140331">
        <v>230012</v>
      </c>
      <c r="D140331">
        <v>335810</v>
      </c>
      <c r="F140331" s="73">
        <v>423330</v>
      </c>
      <c r="G140331" s="5">
        <v>1.9802447335404374</v>
      </c>
    </row>
    <row r="140332" spans="1:7" x14ac:dyDescent="0.25">
      <c r="A140332">
        <v>423333</v>
      </c>
      <c r="B140332" s="2">
        <v>44436.988341929384</v>
      </c>
      <c r="C140332">
        <v>58487</v>
      </c>
      <c r="D140332">
        <v>324991</v>
      </c>
      <c r="F140332" s="73">
        <v>423333</v>
      </c>
      <c r="G140332" s="5">
        <v>1.9802587668813314</v>
      </c>
    </row>
    <row r="140333" spans="1:7" x14ac:dyDescent="0.25">
      <c r="A140333">
        <v>423338</v>
      </c>
      <c r="B140333" s="2">
        <v>44437.000187702266</v>
      </c>
      <c r="C140333">
        <v>326060</v>
      </c>
      <c r="D140333">
        <v>230507</v>
      </c>
      <c r="F140333" s="73">
        <v>423338</v>
      </c>
      <c r="G140333" s="5">
        <v>1.9802821557828212</v>
      </c>
    </row>
    <row r="140334" spans="1:7" x14ac:dyDescent="0.25">
      <c r="A140334">
        <v>423340</v>
      </c>
      <c r="B140334" s="2">
        <v>44437.008392590105</v>
      </c>
      <c r="C140334">
        <v>34957</v>
      </c>
      <c r="D140334">
        <v>230507</v>
      </c>
      <c r="F140334" s="73">
        <v>423340</v>
      </c>
      <c r="G140334" s="5">
        <v>1.9802915113434172</v>
      </c>
    </row>
    <row r="140335" spans="1:7" x14ac:dyDescent="0.25">
      <c r="A140335">
        <v>423341</v>
      </c>
      <c r="B140335" s="2">
        <v>44437.008453627124</v>
      </c>
      <c r="C140335">
        <v>176360</v>
      </c>
      <c r="D140335">
        <v>180863</v>
      </c>
      <c r="F140335" s="73">
        <v>423341</v>
      </c>
      <c r="G140335" s="5">
        <v>1.9802961891237152</v>
      </c>
    </row>
    <row r="140336" spans="1:7" x14ac:dyDescent="0.25">
      <c r="A140336">
        <v>423344</v>
      </c>
      <c r="B140336" s="2">
        <v>44437.009033478804</v>
      </c>
      <c r="C140336">
        <v>50638</v>
      </c>
      <c r="D140336">
        <v>223719</v>
      </c>
      <c r="F140336" s="73">
        <v>423344</v>
      </c>
      <c r="G140336" s="5">
        <v>1.980310222464609</v>
      </c>
    </row>
    <row r="140337" spans="1:7" x14ac:dyDescent="0.25">
      <c r="A140337">
        <v>423349</v>
      </c>
      <c r="B140337" s="2">
        <v>44437.009896440133</v>
      </c>
      <c r="C140337">
        <v>133687</v>
      </c>
      <c r="D140337">
        <v>78646</v>
      </c>
      <c r="F140337" s="73">
        <v>423349</v>
      </c>
      <c r="G140337" s="5">
        <v>1.980333611366099</v>
      </c>
    </row>
    <row r="140338" spans="1:7" x14ac:dyDescent="0.25">
      <c r="A140338">
        <v>423353</v>
      </c>
      <c r="B140338" s="2">
        <v>44437.021515549182</v>
      </c>
      <c r="C140338">
        <v>231166</v>
      </c>
      <c r="D140338">
        <v>439981</v>
      </c>
      <c r="F140338" s="73">
        <v>423353</v>
      </c>
      <c r="G140338" s="5">
        <v>1.9803523224872908</v>
      </c>
    </row>
    <row r="140339" spans="1:7" x14ac:dyDescent="0.25">
      <c r="A140339">
        <v>423358</v>
      </c>
      <c r="B140339" s="2">
        <v>44437.024055016183</v>
      </c>
      <c r="C140339">
        <v>292424</v>
      </c>
      <c r="D140339">
        <v>358355</v>
      </c>
      <c r="F140339" s="73">
        <v>423358</v>
      </c>
      <c r="G140339" s="5">
        <v>1.9803757113887805</v>
      </c>
    </row>
    <row r="140340" spans="1:7" x14ac:dyDescent="0.25">
      <c r="A140340">
        <v>423362</v>
      </c>
      <c r="B140340" s="2">
        <v>44437.028412732325</v>
      </c>
      <c r="C140340">
        <v>91475</v>
      </c>
      <c r="D140340">
        <v>343712</v>
      </c>
      <c r="F140340" s="73">
        <v>423362</v>
      </c>
      <c r="G140340" s="5">
        <v>1.9803944225099726</v>
      </c>
    </row>
    <row r="140341" spans="1:7" x14ac:dyDescent="0.25">
      <c r="A140341">
        <v>423363</v>
      </c>
      <c r="B140341" s="2">
        <v>44437.034</v>
      </c>
      <c r="C140341">
        <v>61521</v>
      </c>
      <c r="D140341">
        <v>103402</v>
      </c>
      <c r="F140341" s="73">
        <v>423363</v>
      </c>
      <c r="G140341" s="5">
        <v>1.9803991002902706</v>
      </c>
    </row>
    <row r="140342" spans="1:7" x14ac:dyDescent="0.25">
      <c r="A140342">
        <v>423365</v>
      </c>
      <c r="B140342" s="2">
        <v>44437.035786407767</v>
      </c>
      <c r="C140342">
        <v>340310</v>
      </c>
      <c r="D140342">
        <v>182191</v>
      </c>
      <c r="F140342" s="73">
        <v>423365</v>
      </c>
      <c r="G140342" s="5">
        <v>1.9804084558508663</v>
      </c>
    </row>
    <row r="140343" spans="1:7" x14ac:dyDescent="0.25">
      <c r="A140343">
        <v>423369</v>
      </c>
      <c r="B140343" s="2">
        <v>44437.03680532243</v>
      </c>
      <c r="C140343">
        <v>344802</v>
      </c>
      <c r="D140343">
        <v>5151</v>
      </c>
      <c r="F140343" s="73">
        <v>423369</v>
      </c>
      <c r="G140343" s="5">
        <v>1.9804271669720583</v>
      </c>
    </row>
    <row r="140344" spans="1:7" x14ac:dyDescent="0.25">
      <c r="A140344">
        <v>423370</v>
      </c>
      <c r="B140344" s="2">
        <v>44437.039427184463</v>
      </c>
      <c r="C140344">
        <v>214801</v>
      </c>
      <c r="D140344">
        <v>74456</v>
      </c>
      <c r="F140344" s="73">
        <v>423370</v>
      </c>
      <c r="G140344" s="5">
        <v>1.9804318447523563</v>
      </c>
    </row>
    <row r="140345" spans="1:7" x14ac:dyDescent="0.25">
      <c r="A140345">
        <v>423371</v>
      </c>
      <c r="B140345" s="2">
        <v>44437.049256874292</v>
      </c>
      <c r="C140345">
        <v>143917</v>
      </c>
      <c r="D140345">
        <v>42035</v>
      </c>
      <c r="F140345" s="73">
        <v>423371</v>
      </c>
      <c r="G140345" s="5">
        <v>1.9804365225326543</v>
      </c>
    </row>
    <row r="140346" spans="1:7" x14ac:dyDescent="0.25">
      <c r="A140346">
        <v>423372</v>
      </c>
      <c r="B140346" s="2">
        <v>44437.053990291257</v>
      </c>
      <c r="C140346">
        <v>2863</v>
      </c>
      <c r="D140346">
        <v>351192</v>
      </c>
      <c r="F140346" s="73">
        <v>423372</v>
      </c>
      <c r="G140346" s="5">
        <v>1.9804412003129523</v>
      </c>
    </row>
    <row r="140347" spans="1:7" x14ac:dyDescent="0.25">
      <c r="A140347">
        <v>423373</v>
      </c>
      <c r="B140347" s="2">
        <v>44437.054394822007</v>
      </c>
      <c r="C140347">
        <v>108808</v>
      </c>
      <c r="D140347">
        <v>217287</v>
      </c>
      <c r="F140347" s="73">
        <v>423373</v>
      </c>
      <c r="G140347" s="5">
        <v>1.9804458780932501</v>
      </c>
    </row>
    <row r="140348" spans="1:7" x14ac:dyDescent="0.25">
      <c r="A140348">
        <v>423374</v>
      </c>
      <c r="B140348" s="2">
        <v>44437.086352750805</v>
      </c>
      <c r="C140348">
        <v>87218</v>
      </c>
      <c r="D140348">
        <v>43697</v>
      </c>
      <c r="F140348" s="73">
        <v>423374</v>
      </c>
      <c r="G140348" s="5">
        <v>1.9804505558735481</v>
      </c>
    </row>
    <row r="140349" spans="1:7" x14ac:dyDescent="0.25">
      <c r="A140349">
        <v>423378</v>
      </c>
      <c r="B140349" s="2">
        <v>44437.124851222266</v>
      </c>
      <c r="C140349">
        <v>238404</v>
      </c>
      <c r="D140349">
        <v>284325</v>
      </c>
      <c r="F140349" s="73">
        <v>423378</v>
      </c>
      <c r="G140349" s="5">
        <v>1.9804692669947401</v>
      </c>
    </row>
    <row r="140350" spans="1:7" x14ac:dyDescent="0.25">
      <c r="A140350">
        <v>423382</v>
      </c>
      <c r="B140350" s="2">
        <v>44437.130666666664</v>
      </c>
      <c r="C140350">
        <v>264145</v>
      </c>
      <c r="D140350">
        <v>150225</v>
      </c>
      <c r="F140350" s="73">
        <v>423382</v>
      </c>
      <c r="G140350" s="5">
        <v>1.9804879781159319</v>
      </c>
    </row>
    <row r="140351" spans="1:7" x14ac:dyDescent="0.25">
      <c r="A140351">
        <v>423386</v>
      </c>
      <c r="B140351" s="2">
        <v>44437.134739219335</v>
      </c>
      <c r="C140351">
        <v>393</v>
      </c>
      <c r="D140351">
        <v>74456</v>
      </c>
      <c r="F140351" s="73">
        <v>423386</v>
      </c>
      <c r="G140351" s="5">
        <v>1.9805066892371239</v>
      </c>
    </row>
    <row r="140352" spans="1:7" x14ac:dyDescent="0.25">
      <c r="A140352">
        <v>423391</v>
      </c>
      <c r="B140352" s="2">
        <v>44437.154333333339</v>
      </c>
      <c r="C140352">
        <v>39278</v>
      </c>
      <c r="D140352">
        <v>294433</v>
      </c>
      <c r="F140352" s="73">
        <v>423391</v>
      </c>
      <c r="G140352" s="5">
        <v>1.9805300781386137</v>
      </c>
    </row>
    <row r="140353" spans="1:7" x14ac:dyDescent="0.25">
      <c r="A140353">
        <v>423392</v>
      </c>
      <c r="B140353" s="2">
        <v>44437.156333333332</v>
      </c>
      <c r="C140353">
        <v>78511</v>
      </c>
      <c r="D140353">
        <v>241927</v>
      </c>
      <c r="F140353" s="73">
        <v>423392</v>
      </c>
      <c r="G140353" s="5">
        <v>1.9805347559189117</v>
      </c>
    </row>
    <row r="140354" spans="1:7" x14ac:dyDescent="0.25">
      <c r="A140354">
        <v>423394</v>
      </c>
      <c r="B140354" s="2">
        <v>44437.159</v>
      </c>
      <c r="C140354">
        <v>109285</v>
      </c>
      <c r="D140354">
        <v>250679</v>
      </c>
      <c r="F140354" s="73">
        <v>423394</v>
      </c>
      <c r="G140354" s="5">
        <v>1.9805441114795077</v>
      </c>
    </row>
    <row r="140355" spans="1:7" x14ac:dyDescent="0.25">
      <c r="A140355">
        <v>423397</v>
      </c>
      <c r="B140355" s="2">
        <v>44437.167668691058</v>
      </c>
      <c r="C140355">
        <v>134083</v>
      </c>
      <c r="D140355">
        <v>250679</v>
      </c>
      <c r="F140355" s="73">
        <v>423397</v>
      </c>
      <c r="G140355" s="5">
        <v>1.9805581448204015</v>
      </c>
    </row>
    <row r="140356" spans="1:7" x14ac:dyDescent="0.25">
      <c r="A140356">
        <v>423401</v>
      </c>
      <c r="B140356" s="2">
        <v>44437.187261574145</v>
      </c>
      <c r="C140356">
        <v>170187</v>
      </c>
      <c r="D140356">
        <v>88944</v>
      </c>
      <c r="F140356" s="73">
        <v>423401</v>
      </c>
      <c r="G140356" s="5">
        <v>1.9805768559415935</v>
      </c>
    </row>
    <row r="140357" spans="1:7" x14ac:dyDescent="0.25">
      <c r="A140357">
        <v>423402</v>
      </c>
      <c r="B140357" s="2">
        <v>44437.204046754356</v>
      </c>
      <c r="C140357">
        <v>64319</v>
      </c>
      <c r="D140357">
        <v>304128</v>
      </c>
      <c r="F140357" s="73">
        <v>423402</v>
      </c>
      <c r="G140357" s="5">
        <v>1.9805815337218915</v>
      </c>
    </row>
    <row r="140358" spans="1:7" x14ac:dyDescent="0.25">
      <c r="A140358">
        <v>423406</v>
      </c>
      <c r="B140358" s="2">
        <v>44437.22064882351</v>
      </c>
      <c r="C140358">
        <v>265486</v>
      </c>
      <c r="D140358">
        <v>140532</v>
      </c>
      <c r="F140358" s="73">
        <v>423406</v>
      </c>
      <c r="G140358" s="5">
        <v>1.9806002448430833</v>
      </c>
    </row>
    <row r="140359" spans="1:7" x14ac:dyDescent="0.25">
      <c r="A140359">
        <v>423410</v>
      </c>
      <c r="B140359" s="2">
        <v>44437.225333333336</v>
      </c>
      <c r="C140359">
        <v>91742</v>
      </c>
      <c r="D140359">
        <v>182984</v>
      </c>
      <c r="F140359" s="73">
        <v>423410</v>
      </c>
      <c r="G140359" s="5">
        <v>1.9806189559642751</v>
      </c>
    </row>
    <row r="140360" spans="1:7" x14ac:dyDescent="0.25">
      <c r="A140360">
        <v>423415</v>
      </c>
      <c r="B140360" s="2">
        <v>44437.232764671775</v>
      </c>
      <c r="C140360">
        <v>141785</v>
      </c>
      <c r="D140360">
        <v>63666</v>
      </c>
      <c r="F140360" s="73">
        <v>423415</v>
      </c>
      <c r="G140360" s="5">
        <v>1.9806423448657651</v>
      </c>
    </row>
    <row r="140361" spans="1:7" x14ac:dyDescent="0.25">
      <c r="A140361">
        <v>423416</v>
      </c>
      <c r="B140361" s="2">
        <v>44437.233558153021</v>
      </c>
      <c r="C140361">
        <v>212980</v>
      </c>
      <c r="D140361">
        <v>149755</v>
      </c>
      <c r="F140361" s="73">
        <v>423416</v>
      </c>
      <c r="G140361" s="5">
        <v>1.9806470226460631</v>
      </c>
    </row>
    <row r="140362" spans="1:7" x14ac:dyDescent="0.25">
      <c r="A140362">
        <v>423417</v>
      </c>
      <c r="B140362" s="2">
        <v>44437.234412671285</v>
      </c>
      <c r="C140362">
        <v>318080</v>
      </c>
      <c r="D140362">
        <v>165432</v>
      </c>
      <c r="F140362" s="73">
        <v>423417</v>
      </c>
      <c r="G140362" s="5">
        <v>1.9806517004263611</v>
      </c>
    </row>
    <row r="140363" spans="1:7" x14ac:dyDescent="0.25">
      <c r="A140363">
        <v>423419</v>
      </c>
      <c r="B140363" s="2">
        <v>44437.243079927975</v>
      </c>
      <c r="C140363">
        <v>334469</v>
      </c>
      <c r="D140363">
        <v>389877</v>
      </c>
      <c r="F140363" s="73">
        <v>423419</v>
      </c>
      <c r="G140363" s="5">
        <v>1.9806610559869569</v>
      </c>
    </row>
    <row r="140364" spans="1:7" x14ac:dyDescent="0.25">
      <c r="A140364">
        <v>423423</v>
      </c>
      <c r="B140364" s="2">
        <v>44437.246546925562</v>
      </c>
      <c r="C140364">
        <v>317806</v>
      </c>
      <c r="D140364">
        <v>347008</v>
      </c>
      <c r="F140364" s="73">
        <v>423423</v>
      </c>
      <c r="G140364" s="5">
        <v>1.9806797671081489</v>
      </c>
    </row>
    <row r="140365" spans="1:7" x14ac:dyDescent="0.25">
      <c r="A140365">
        <v>423428</v>
      </c>
      <c r="B140365" s="2">
        <v>44437.273333333338</v>
      </c>
      <c r="C140365">
        <v>159724</v>
      </c>
      <c r="D140365">
        <v>470762</v>
      </c>
      <c r="F140365" s="73">
        <v>423428</v>
      </c>
      <c r="G140365" s="5">
        <v>1.9807031560096386</v>
      </c>
    </row>
    <row r="140366" spans="1:7" x14ac:dyDescent="0.25">
      <c r="A140366">
        <v>423431</v>
      </c>
      <c r="B140366" s="2">
        <v>44437.276886731393</v>
      </c>
      <c r="C140366">
        <v>43582</v>
      </c>
      <c r="D140366">
        <v>473323</v>
      </c>
      <c r="F140366" s="73">
        <v>423431</v>
      </c>
      <c r="G140366" s="5">
        <v>1.9807171893505326</v>
      </c>
    </row>
    <row r="140367" spans="1:7" x14ac:dyDescent="0.25">
      <c r="A140367">
        <v>423435</v>
      </c>
      <c r="B140367" s="2">
        <v>44437.280983916746</v>
      </c>
      <c r="C140367">
        <v>239675</v>
      </c>
      <c r="D140367">
        <v>297015</v>
      </c>
      <c r="F140367" s="73">
        <v>423435</v>
      </c>
      <c r="G140367" s="5">
        <v>1.9807359004717244</v>
      </c>
    </row>
    <row r="140368" spans="1:7" x14ac:dyDescent="0.25">
      <c r="A140368">
        <v>423440</v>
      </c>
      <c r="B140368" s="2">
        <v>44437.281411175878</v>
      </c>
      <c r="C140368">
        <v>342566</v>
      </c>
      <c r="D140368">
        <v>436070</v>
      </c>
      <c r="F140368" s="73">
        <v>423440</v>
      </c>
      <c r="G140368" s="5">
        <v>1.9807592893732144</v>
      </c>
    </row>
    <row r="140369" spans="1:7" x14ac:dyDescent="0.25">
      <c r="A140369">
        <v>423442</v>
      </c>
      <c r="B140369" s="2">
        <v>44437.285012359993</v>
      </c>
      <c r="C140369">
        <v>44259</v>
      </c>
      <c r="D140369">
        <v>360778</v>
      </c>
      <c r="F140369" s="73">
        <v>423442</v>
      </c>
      <c r="G140369" s="5">
        <v>1.9807686449338102</v>
      </c>
    </row>
    <row r="140370" spans="1:7" x14ac:dyDescent="0.25">
      <c r="A140370">
        <v>423445</v>
      </c>
      <c r="B140370" s="2">
        <v>44437.293067961167</v>
      </c>
      <c r="C140370">
        <v>314654</v>
      </c>
      <c r="D140370">
        <v>359166</v>
      </c>
      <c r="F140370" s="73">
        <v>423445</v>
      </c>
      <c r="G140370" s="5">
        <v>1.9807826782747042</v>
      </c>
    </row>
    <row r="140371" spans="1:7" x14ac:dyDescent="0.25">
      <c r="A140371">
        <v>423450</v>
      </c>
      <c r="B140371" s="2">
        <v>44437.302591021456</v>
      </c>
      <c r="C140371">
        <v>60024</v>
      </c>
      <c r="D140371">
        <v>473323</v>
      </c>
      <c r="F140371" s="73">
        <v>423450</v>
      </c>
      <c r="G140371" s="5">
        <v>1.980806067176194</v>
      </c>
    </row>
    <row r="140372" spans="1:7" x14ac:dyDescent="0.25">
      <c r="A140372">
        <v>423455</v>
      </c>
      <c r="B140372" s="2">
        <v>44437.316126213598</v>
      </c>
      <c r="C140372">
        <v>181924</v>
      </c>
      <c r="D140372">
        <v>278577</v>
      </c>
      <c r="F140372" s="73">
        <v>423455</v>
      </c>
      <c r="G140372" s="5">
        <v>1.980829456077684</v>
      </c>
    </row>
    <row r="140373" spans="1:7" x14ac:dyDescent="0.25">
      <c r="A140373">
        <v>423459</v>
      </c>
      <c r="B140373" s="2">
        <v>44437.317300943025</v>
      </c>
      <c r="C140373">
        <v>101557</v>
      </c>
      <c r="D140373">
        <v>158978</v>
      </c>
      <c r="F140373" s="73">
        <v>423459</v>
      </c>
      <c r="G140373" s="5">
        <v>1.9808481671988758</v>
      </c>
    </row>
    <row r="140374" spans="1:7" x14ac:dyDescent="0.25">
      <c r="A140374">
        <v>423460</v>
      </c>
      <c r="B140374" s="2">
        <v>44437.328262135918</v>
      </c>
      <c r="C140374">
        <v>291124</v>
      </c>
      <c r="D140374">
        <v>196571</v>
      </c>
      <c r="F140374" s="73">
        <v>423460</v>
      </c>
      <c r="G140374" s="5">
        <v>1.9808528449791738</v>
      </c>
    </row>
    <row r="140375" spans="1:7" x14ac:dyDescent="0.25">
      <c r="A140375">
        <v>423463</v>
      </c>
      <c r="B140375" s="2">
        <v>44437.331705679491</v>
      </c>
      <c r="C140375">
        <v>119377</v>
      </c>
      <c r="D140375">
        <v>258219</v>
      </c>
      <c r="F140375" s="73">
        <v>423463</v>
      </c>
      <c r="G140375" s="5">
        <v>1.9808668783200676</v>
      </c>
    </row>
    <row r="140376" spans="1:7" x14ac:dyDescent="0.25">
      <c r="A140376">
        <v>423467</v>
      </c>
      <c r="B140376" s="2">
        <v>44437.335398419142</v>
      </c>
      <c r="C140376">
        <v>303198</v>
      </c>
      <c r="D140376">
        <v>251574</v>
      </c>
      <c r="F140376" s="73">
        <v>423467</v>
      </c>
      <c r="G140376" s="5">
        <v>1.9808855894412596</v>
      </c>
    </row>
    <row r="140377" spans="1:7" x14ac:dyDescent="0.25">
      <c r="A140377">
        <v>423468</v>
      </c>
      <c r="B140377" s="2">
        <v>44437.339548936427</v>
      </c>
      <c r="C140377">
        <v>7459</v>
      </c>
      <c r="D140377">
        <v>82850</v>
      </c>
      <c r="F140377" s="73">
        <v>423468</v>
      </c>
      <c r="G140377" s="5">
        <v>1.9808902672215576</v>
      </c>
    </row>
    <row r="140378" spans="1:7" x14ac:dyDescent="0.25">
      <c r="A140378">
        <v>423472</v>
      </c>
      <c r="B140378" s="2">
        <v>44437.34586626789</v>
      </c>
      <c r="C140378">
        <v>181079</v>
      </c>
      <c r="D140378">
        <v>254768</v>
      </c>
      <c r="F140378" s="73">
        <v>423472</v>
      </c>
      <c r="G140378" s="5">
        <v>1.9809089783427494</v>
      </c>
    </row>
    <row r="140379" spans="1:7" x14ac:dyDescent="0.25">
      <c r="A140379">
        <v>423473</v>
      </c>
      <c r="B140379" s="2">
        <v>44437.357792880262</v>
      </c>
      <c r="C140379">
        <v>141858</v>
      </c>
      <c r="D140379">
        <v>230507</v>
      </c>
      <c r="F140379" s="73">
        <v>423473</v>
      </c>
      <c r="G140379" s="5">
        <v>1.9809136561230474</v>
      </c>
    </row>
    <row r="140380" spans="1:7" x14ac:dyDescent="0.25">
      <c r="A140380">
        <v>423478</v>
      </c>
      <c r="B140380" s="2">
        <v>44437.359538560137</v>
      </c>
      <c r="C140380">
        <v>305485</v>
      </c>
      <c r="D140380">
        <v>61357</v>
      </c>
      <c r="F140380" s="73">
        <v>423478</v>
      </c>
      <c r="G140380" s="5">
        <v>1.9809370450245372</v>
      </c>
    </row>
    <row r="140381" spans="1:7" x14ac:dyDescent="0.25">
      <c r="A140381">
        <v>423483</v>
      </c>
      <c r="B140381" s="2">
        <v>44437.369928802589</v>
      </c>
      <c r="C140381">
        <v>155606</v>
      </c>
      <c r="D140381">
        <v>396575</v>
      </c>
      <c r="F140381" s="73">
        <v>423483</v>
      </c>
      <c r="G140381" s="5">
        <v>1.9809604339260272</v>
      </c>
    </row>
    <row r="140382" spans="1:7" x14ac:dyDescent="0.25">
      <c r="A140382">
        <v>423484</v>
      </c>
      <c r="B140382" s="2">
        <v>44437.373165048542</v>
      </c>
      <c r="C140382">
        <v>69462</v>
      </c>
      <c r="D140382">
        <v>439981</v>
      </c>
      <c r="F140382" s="73">
        <v>423484</v>
      </c>
      <c r="G140382" s="5">
        <v>1.9809651117063252</v>
      </c>
    </row>
    <row r="140383" spans="1:7" x14ac:dyDescent="0.25">
      <c r="A140383">
        <v>423488</v>
      </c>
      <c r="B140383" s="2">
        <v>44437.373569579286</v>
      </c>
      <c r="C140383">
        <v>283600</v>
      </c>
      <c r="D140383">
        <v>411922</v>
      </c>
      <c r="F140383" s="73">
        <v>423488</v>
      </c>
      <c r="G140383" s="5">
        <v>1.9809838228275169</v>
      </c>
    </row>
    <row r="140384" spans="1:7" x14ac:dyDescent="0.25">
      <c r="A140384">
        <v>423489</v>
      </c>
      <c r="B140384" s="2">
        <v>44437.376401294503</v>
      </c>
      <c r="C140384">
        <v>253236</v>
      </c>
      <c r="D140384">
        <v>36482</v>
      </c>
      <c r="F140384" s="73">
        <v>423489</v>
      </c>
      <c r="G140384" s="5">
        <v>1.980988500607815</v>
      </c>
    </row>
    <row r="140385" spans="1:7" x14ac:dyDescent="0.25">
      <c r="A140385">
        <v>423490</v>
      </c>
      <c r="B140385" s="2">
        <v>44437.383800775169</v>
      </c>
      <c r="C140385">
        <v>88571</v>
      </c>
      <c r="D140385">
        <v>381952</v>
      </c>
      <c r="F140385" s="73">
        <v>423490</v>
      </c>
      <c r="G140385" s="5">
        <v>1.980993178388113</v>
      </c>
    </row>
    <row r="140386" spans="1:7" x14ac:dyDescent="0.25">
      <c r="A140386">
        <v>423495</v>
      </c>
      <c r="B140386" s="2">
        <v>44437.384105960264</v>
      </c>
      <c r="C140386">
        <v>55213</v>
      </c>
      <c r="D140386">
        <v>459572</v>
      </c>
      <c r="F140386" s="73">
        <v>423495</v>
      </c>
      <c r="G140386" s="5">
        <v>1.9810165672896027</v>
      </c>
    </row>
    <row r="140387" spans="1:7" x14ac:dyDescent="0.25">
      <c r="A140387">
        <v>423498</v>
      </c>
      <c r="B140387" s="2">
        <v>44437.392010254218</v>
      </c>
      <c r="C140387">
        <v>309914</v>
      </c>
      <c r="D140387">
        <v>347008</v>
      </c>
      <c r="F140387" s="73">
        <v>423498</v>
      </c>
      <c r="G140387" s="5">
        <v>1.9810306006304967</v>
      </c>
    </row>
    <row r="140388" spans="1:7" x14ac:dyDescent="0.25">
      <c r="A140388">
        <v>423503</v>
      </c>
      <c r="B140388" s="2">
        <v>44437.3983886227</v>
      </c>
      <c r="C140388">
        <v>114604</v>
      </c>
      <c r="D140388">
        <v>411922</v>
      </c>
      <c r="F140388" s="73">
        <v>423503</v>
      </c>
      <c r="G140388" s="5">
        <v>1.9810539895319865</v>
      </c>
    </row>
    <row r="140389" spans="1:7" x14ac:dyDescent="0.25">
      <c r="A140389">
        <v>423505</v>
      </c>
      <c r="B140389" s="2">
        <v>44437.406336569584</v>
      </c>
      <c r="C140389">
        <v>318349</v>
      </c>
      <c r="D140389">
        <v>182984</v>
      </c>
      <c r="F140389" s="73">
        <v>423505</v>
      </c>
      <c r="G140389" s="5">
        <v>1.9810633450925825</v>
      </c>
    </row>
    <row r="140390" spans="1:7" x14ac:dyDescent="0.25">
      <c r="A140390">
        <v>423509</v>
      </c>
      <c r="B140390" s="2">
        <v>44437.411595469261</v>
      </c>
      <c r="C140390">
        <v>333270</v>
      </c>
      <c r="D140390">
        <v>158978</v>
      </c>
      <c r="F140390" s="73">
        <v>423509</v>
      </c>
      <c r="G140390" s="5">
        <v>1.9810820562137743</v>
      </c>
    </row>
    <row r="140391" spans="1:7" x14ac:dyDescent="0.25">
      <c r="A140391">
        <v>423514</v>
      </c>
      <c r="B140391" s="2">
        <v>44437.4174016541</v>
      </c>
      <c r="C140391">
        <v>143307</v>
      </c>
      <c r="D140391">
        <v>357547</v>
      </c>
      <c r="F140391" s="73">
        <v>423514</v>
      </c>
      <c r="G140391" s="5">
        <v>1.9811054451152643</v>
      </c>
    </row>
    <row r="140392" spans="1:7" x14ac:dyDescent="0.25">
      <c r="A140392">
        <v>423517</v>
      </c>
      <c r="B140392" s="2">
        <v>44437.419000000002</v>
      </c>
      <c r="C140392">
        <v>229219</v>
      </c>
      <c r="D140392">
        <v>312575</v>
      </c>
      <c r="F140392" s="73">
        <v>423517</v>
      </c>
      <c r="G140392" s="5">
        <v>1.9811194784561581</v>
      </c>
    </row>
    <row r="140393" spans="1:7" x14ac:dyDescent="0.25">
      <c r="A140393">
        <v>423520</v>
      </c>
      <c r="B140393" s="2">
        <v>44437.438459425641</v>
      </c>
      <c r="C140393">
        <v>192331</v>
      </c>
      <c r="D140393">
        <v>245484</v>
      </c>
      <c r="F140393" s="73">
        <v>423520</v>
      </c>
      <c r="G140393" s="5">
        <v>1.9811335117970521</v>
      </c>
    </row>
    <row r="140394" spans="1:7" x14ac:dyDescent="0.25">
      <c r="A140394">
        <v>423521</v>
      </c>
      <c r="B140394" s="2">
        <v>44437.443148867314</v>
      </c>
      <c r="C140394">
        <v>342530</v>
      </c>
      <c r="D140394">
        <v>312886</v>
      </c>
      <c r="F140394" s="73">
        <v>423521</v>
      </c>
      <c r="G140394" s="5">
        <v>1.9811381895773501</v>
      </c>
    </row>
    <row r="140395" spans="1:7" x14ac:dyDescent="0.25">
      <c r="A140395">
        <v>423523</v>
      </c>
      <c r="B140395" s="2">
        <v>44437.445576051781</v>
      </c>
      <c r="C140395">
        <v>8450</v>
      </c>
      <c r="D140395">
        <v>281994</v>
      </c>
      <c r="F140395" s="73">
        <v>423523</v>
      </c>
      <c r="G140395" s="5">
        <v>1.9811475451379459</v>
      </c>
    </row>
    <row r="140396" spans="1:7" x14ac:dyDescent="0.25">
      <c r="A140396">
        <v>423526</v>
      </c>
      <c r="B140396" s="2">
        <v>44437.452833643605</v>
      </c>
      <c r="C140396">
        <v>217369</v>
      </c>
      <c r="D140396">
        <v>351192</v>
      </c>
      <c r="F140396" s="73">
        <v>423526</v>
      </c>
      <c r="G140396" s="5">
        <v>1.9811615784788399</v>
      </c>
    </row>
    <row r="140397" spans="1:7" x14ac:dyDescent="0.25">
      <c r="A140397">
        <v>423531</v>
      </c>
      <c r="B140397" s="2">
        <v>44437.45530564287</v>
      </c>
      <c r="C140397">
        <v>334729</v>
      </c>
      <c r="D140397">
        <v>154256</v>
      </c>
      <c r="F140397" s="73">
        <v>423531</v>
      </c>
      <c r="G140397" s="5">
        <v>1.9811849673803297</v>
      </c>
    </row>
    <row r="140398" spans="1:7" x14ac:dyDescent="0.25">
      <c r="A140398">
        <v>423532</v>
      </c>
      <c r="B140398" s="2">
        <v>44437.475692007203</v>
      </c>
      <c r="C140398">
        <v>266664</v>
      </c>
      <c r="D140398">
        <v>50669</v>
      </c>
      <c r="F140398" s="73">
        <v>423532</v>
      </c>
      <c r="G140398" s="5">
        <v>1.9811896451606277</v>
      </c>
    </row>
    <row r="140399" spans="1:7" x14ac:dyDescent="0.25">
      <c r="A140399">
        <v>423534</v>
      </c>
      <c r="B140399" s="2">
        <v>44437.476149784845</v>
      </c>
      <c r="C140399">
        <v>56039</v>
      </c>
      <c r="D140399">
        <v>440825</v>
      </c>
      <c r="F140399" s="73">
        <v>423534</v>
      </c>
      <c r="G140399" s="5">
        <v>1.9811990007212237</v>
      </c>
    </row>
    <row r="140400" spans="1:7" x14ac:dyDescent="0.25">
      <c r="A140400">
        <v>423539</v>
      </c>
      <c r="B140400" s="2">
        <v>44437.476333333332</v>
      </c>
      <c r="C140400">
        <v>49298</v>
      </c>
      <c r="D140400">
        <v>297015</v>
      </c>
      <c r="F140400" s="73">
        <v>423539</v>
      </c>
      <c r="G140400" s="5">
        <v>1.9812223896227135</v>
      </c>
    </row>
    <row r="140401" spans="1:7" x14ac:dyDescent="0.25">
      <c r="A140401">
        <v>423543</v>
      </c>
      <c r="B140401" s="2">
        <v>44437.492097087379</v>
      </c>
      <c r="C140401">
        <v>159324</v>
      </c>
      <c r="D140401">
        <v>288529</v>
      </c>
      <c r="F140401" s="73">
        <v>423543</v>
      </c>
      <c r="G140401" s="5">
        <v>1.9812411007439055</v>
      </c>
    </row>
    <row r="140402" spans="1:7" x14ac:dyDescent="0.25">
      <c r="A140402">
        <v>423545</v>
      </c>
      <c r="B140402" s="2">
        <v>44437.496475112159</v>
      </c>
      <c r="C140402">
        <v>189824</v>
      </c>
      <c r="D140402">
        <v>301748</v>
      </c>
      <c r="F140402" s="73">
        <v>423545</v>
      </c>
      <c r="G140402" s="5">
        <v>1.9812504563045015</v>
      </c>
    </row>
    <row r="140403" spans="1:7" x14ac:dyDescent="0.25">
      <c r="A140403">
        <v>423550</v>
      </c>
      <c r="B140403" s="2">
        <v>44437.503341776785</v>
      </c>
      <c r="C140403">
        <v>345590</v>
      </c>
      <c r="D140403">
        <v>59485</v>
      </c>
      <c r="F140403" s="73">
        <v>423550</v>
      </c>
      <c r="G140403" s="5">
        <v>1.9812738452059913</v>
      </c>
    </row>
    <row r="140404" spans="1:7" x14ac:dyDescent="0.25">
      <c r="A140404">
        <v>423555</v>
      </c>
      <c r="B140404" s="2">
        <v>44437.504959257793</v>
      </c>
      <c r="C140404">
        <v>219510</v>
      </c>
      <c r="D140404">
        <v>330333</v>
      </c>
      <c r="F140404" s="73">
        <v>423555</v>
      </c>
      <c r="G140404" s="5">
        <v>1.981297234107481</v>
      </c>
    </row>
    <row r="140405" spans="1:7" x14ac:dyDescent="0.25">
      <c r="A140405">
        <v>423558</v>
      </c>
      <c r="B140405" s="2">
        <v>44437.51008636738</v>
      </c>
      <c r="C140405">
        <v>320433</v>
      </c>
      <c r="D140405">
        <v>439981</v>
      </c>
      <c r="F140405" s="73">
        <v>423558</v>
      </c>
      <c r="G140405" s="5">
        <v>1.981311267448375</v>
      </c>
    </row>
    <row r="140406" spans="1:7" x14ac:dyDescent="0.25">
      <c r="A140406">
        <v>423562</v>
      </c>
      <c r="B140406" s="2">
        <v>44437.517582524277</v>
      </c>
      <c r="C140406">
        <v>99884</v>
      </c>
      <c r="D140406">
        <v>455878</v>
      </c>
      <c r="F140406" s="73">
        <v>423562</v>
      </c>
      <c r="G140406" s="5">
        <v>1.9813299785695668</v>
      </c>
    </row>
    <row r="140407" spans="1:7" x14ac:dyDescent="0.25">
      <c r="A140407">
        <v>423563</v>
      </c>
      <c r="B140407" s="2">
        <v>44437.517685476239</v>
      </c>
      <c r="C140407">
        <v>49523</v>
      </c>
      <c r="D140407">
        <v>397390</v>
      </c>
      <c r="F140407" s="73">
        <v>423563</v>
      </c>
      <c r="G140407" s="5">
        <v>1.9813346563498648</v>
      </c>
    </row>
    <row r="140408" spans="1:7" x14ac:dyDescent="0.25">
      <c r="A140408">
        <v>423566</v>
      </c>
      <c r="B140408" s="2">
        <v>44437.52648220065</v>
      </c>
      <c r="C140408">
        <v>125787</v>
      </c>
      <c r="D140408">
        <v>347008</v>
      </c>
      <c r="F140408" s="73">
        <v>423566</v>
      </c>
      <c r="G140408" s="5">
        <v>1.9813486896907588</v>
      </c>
    </row>
    <row r="140409" spans="1:7" x14ac:dyDescent="0.25">
      <c r="A140409">
        <v>423570</v>
      </c>
      <c r="B140409" s="2">
        <v>44437.534977346273</v>
      </c>
      <c r="C140409">
        <v>337540</v>
      </c>
      <c r="D140409">
        <v>394819</v>
      </c>
      <c r="F140409" s="73">
        <v>423570</v>
      </c>
      <c r="G140409" s="5">
        <v>1.9813674008119506</v>
      </c>
    </row>
    <row r="140410" spans="1:7" x14ac:dyDescent="0.25">
      <c r="A140410">
        <v>423571</v>
      </c>
      <c r="B140410" s="2">
        <v>44437.547379985961</v>
      </c>
      <c r="C140410">
        <v>194477</v>
      </c>
      <c r="D140410">
        <v>119655</v>
      </c>
      <c r="F140410" s="73">
        <v>423571</v>
      </c>
      <c r="G140410" s="5">
        <v>1.9813720785922486</v>
      </c>
    </row>
    <row r="140411" spans="1:7" x14ac:dyDescent="0.25">
      <c r="A140411">
        <v>423574</v>
      </c>
      <c r="B140411" s="2">
        <v>44437.555608414244</v>
      </c>
      <c r="C140411">
        <v>37220</v>
      </c>
      <c r="D140411">
        <v>347393</v>
      </c>
      <c r="F140411" s="73">
        <v>423574</v>
      </c>
      <c r="G140411" s="5">
        <v>1.9813861119331426</v>
      </c>
    </row>
    <row r="140412" spans="1:7" x14ac:dyDescent="0.25">
      <c r="A140412">
        <v>423579</v>
      </c>
      <c r="B140412" s="2">
        <v>44437.564103559867</v>
      </c>
      <c r="C140412">
        <v>311678</v>
      </c>
      <c r="D140412">
        <v>376706</v>
      </c>
      <c r="F140412" s="73">
        <v>423579</v>
      </c>
      <c r="G140412" s="5">
        <v>1.9814095008346324</v>
      </c>
    </row>
    <row r="140413" spans="1:7" x14ac:dyDescent="0.25">
      <c r="A140413">
        <v>423583</v>
      </c>
      <c r="B140413" s="2">
        <v>44437.566126213591</v>
      </c>
      <c r="C140413">
        <v>13994</v>
      </c>
      <c r="D140413">
        <v>249943</v>
      </c>
      <c r="F140413" s="73">
        <v>423583</v>
      </c>
      <c r="G140413" s="5">
        <v>1.9814282119558244</v>
      </c>
    </row>
    <row r="140414" spans="1:7" x14ac:dyDescent="0.25">
      <c r="A140414">
        <v>423586</v>
      </c>
      <c r="B140414" s="2">
        <v>44437.566935275085</v>
      </c>
      <c r="C140414">
        <v>15862</v>
      </c>
      <c r="D140414">
        <v>118079</v>
      </c>
      <c r="F140414" s="73">
        <v>423586</v>
      </c>
      <c r="G140414" s="5">
        <v>1.9814422452967182</v>
      </c>
    </row>
    <row r="140415" spans="1:7" x14ac:dyDescent="0.25">
      <c r="A140415">
        <v>423587</v>
      </c>
      <c r="B140415" s="2">
        <v>44437.568957928801</v>
      </c>
      <c r="C140415">
        <v>273645</v>
      </c>
      <c r="D140415">
        <v>343491</v>
      </c>
      <c r="F140415" s="73">
        <v>423587</v>
      </c>
      <c r="G140415" s="5">
        <v>1.9814469230770162</v>
      </c>
    </row>
    <row r="140416" spans="1:7" x14ac:dyDescent="0.25">
      <c r="A140416">
        <v>423591</v>
      </c>
      <c r="B140416" s="2">
        <v>44437.572588274787</v>
      </c>
      <c r="C140416">
        <v>26396</v>
      </c>
      <c r="D140416">
        <v>191893</v>
      </c>
      <c r="F140416" s="73">
        <v>423591</v>
      </c>
      <c r="G140416" s="5">
        <v>1.981465634198208</v>
      </c>
    </row>
    <row r="140417" spans="1:7" x14ac:dyDescent="0.25">
      <c r="A140417">
        <v>423593</v>
      </c>
      <c r="B140417" s="2">
        <v>44437.574216828478</v>
      </c>
      <c r="C140417">
        <v>7768</v>
      </c>
      <c r="D140417">
        <v>250679</v>
      </c>
      <c r="F140417" s="73">
        <v>423593</v>
      </c>
      <c r="G140417" s="5">
        <v>1.981474989758804</v>
      </c>
    </row>
    <row r="140418" spans="1:7" x14ac:dyDescent="0.25">
      <c r="A140418">
        <v>423596</v>
      </c>
      <c r="B140418" s="2">
        <v>44437.574216828478</v>
      </c>
      <c r="C140418">
        <v>161416</v>
      </c>
      <c r="D140418">
        <v>476808</v>
      </c>
      <c r="F140418" s="73">
        <v>423596</v>
      </c>
      <c r="G140418" s="5">
        <v>1.981489023099698</v>
      </c>
    </row>
    <row r="140419" spans="1:7" x14ac:dyDescent="0.25">
      <c r="A140419">
        <v>423597</v>
      </c>
      <c r="B140419" s="2">
        <v>44437.575025889972</v>
      </c>
      <c r="C140419">
        <v>230618</v>
      </c>
      <c r="D140419">
        <v>323088</v>
      </c>
      <c r="F140419" s="73">
        <v>423597</v>
      </c>
      <c r="G140419" s="5">
        <v>1.981493700879996</v>
      </c>
    </row>
    <row r="140420" spans="1:7" x14ac:dyDescent="0.25">
      <c r="A140420">
        <v>423600</v>
      </c>
      <c r="B140420" s="2">
        <v>44437.576000000001</v>
      </c>
      <c r="C140420">
        <v>200701</v>
      </c>
      <c r="D140420">
        <v>230507</v>
      </c>
      <c r="F140420" s="73">
        <v>423600</v>
      </c>
      <c r="G140420" s="5">
        <v>1.9815077342208898</v>
      </c>
    </row>
    <row r="140421" spans="1:7" x14ac:dyDescent="0.25">
      <c r="A140421">
        <v>423603</v>
      </c>
      <c r="B140421" s="2">
        <v>44437.581093851135</v>
      </c>
      <c r="C140421">
        <v>313436</v>
      </c>
      <c r="D140421">
        <v>82901</v>
      </c>
      <c r="F140421" s="73">
        <v>423603</v>
      </c>
      <c r="G140421" s="5">
        <v>1.9815217675617838</v>
      </c>
    </row>
    <row r="140422" spans="1:7" x14ac:dyDescent="0.25">
      <c r="A140422">
        <v>423606</v>
      </c>
      <c r="B140422" s="2">
        <v>44437.590472121345</v>
      </c>
      <c r="C140422">
        <v>78241</v>
      </c>
      <c r="D140422">
        <v>102086</v>
      </c>
      <c r="F140422" s="73">
        <v>423606</v>
      </c>
      <c r="G140422" s="5">
        <v>1.9815358009026776</v>
      </c>
    </row>
    <row r="140423" spans="1:7" x14ac:dyDescent="0.25">
      <c r="A140423">
        <v>423611</v>
      </c>
      <c r="B140423" s="2">
        <v>44437.591207119745</v>
      </c>
      <c r="C140423">
        <v>200218</v>
      </c>
      <c r="D140423">
        <v>470762</v>
      </c>
      <c r="F140423" s="73">
        <v>423611</v>
      </c>
      <c r="G140423" s="5">
        <v>1.9815591898041676</v>
      </c>
    </row>
    <row r="140424" spans="1:7" x14ac:dyDescent="0.25">
      <c r="A140424">
        <v>423614</v>
      </c>
      <c r="B140424" s="2">
        <v>44437.5999938963</v>
      </c>
      <c r="C140424">
        <v>282067</v>
      </c>
      <c r="D140424">
        <v>153808</v>
      </c>
      <c r="F140424" s="73">
        <v>423614</v>
      </c>
      <c r="G140424" s="5">
        <v>1.9815732231450613</v>
      </c>
    </row>
    <row r="140425" spans="1:7" x14ac:dyDescent="0.25">
      <c r="A140425">
        <v>423618</v>
      </c>
      <c r="B140425" s="2">
        <v>44437.602938511322</v>
      </c>
      <c r="C140425">
        <v>49994</v>
      </c>
      <c r="D140425">
        <v>75550</v>
      </c>
      <c r="F140425" s="73">
        <v>423618</v>
      </c>
      <c r="G140425" s="5">
        <v>1.9815919342662534</v>
      </c>
    </row>
    <row r="140426" spans="1:7" x14ac:dyDescent="0.25">
      <c r="A140426">
        <v>423622</v>
      </c>
      <c r="B140426" s="2">
        <v>44437.602938511329</v>
      </c>
      <c r="C140426">
        <v>39230</v>
      </c>
      <c r="D140426">
        <v>308230</v>
      </c>
      <c r="F140426" s="73">
        <v>423622</v>
      </c>
      <c r="G140426" s="5">
        <v>1.9816106453874451</v>
      </c>
    </row>
    <row r="140427" spans="1:7" x14ac:dyDescent="0.25">
      <c r="A140427">
        <v>423627</v>
      </c>
      <c r="B140427" s="2">
        <v>44437.605770226539</v>
      </c>
      <c r="C140427">
        <v>322578</v>
      </c>
      <c r="D140427">
        <v>347393</v>
      </c>
      <c r="F140427" s="73">
        <v>423627</v>
      </c>
      <c r="G140427" s="5">
        <v>1.9816340342889351</v>
      </c>
    </row>
    <row r="140428" spans="1:7" x14ac:dyDescent="0.25">
      <c r="A140428">
        <v>423630</v>
      </c>
      <c r="B140428" s="2">
        <v>44437.608630634481</v>
      </c>
      <c r="C140428">
        <v>53668</v>
      </c>
      <c r="D140428">
        <v>204394</v>
      </c>
      <c r="F140428" s="73">
        <v>423630</v>
      </c>
      <c r="G140428" s="5">
        <v>1.9816480676298289</v>
      </c>
    </row>
    <row r="140429" spans="1:7" x14ac:dyDescent="0.25">
      <c r="A140429">
        <v>423631</v>
      </c>
      <c r="B140429" s="2">
        <v>44437.613051779932</v>
      </c>
      <c r="C140429">
        <v>315197</v>
      </c>
      <c r="D140429">
        <v>5151</v>
      </c>
      <c r="F140429" s="73">
        <v>423631</v>
      </c>
      <c r="G140429" s="5">
        <v>1.9816527454101269</v>
      </c>
    </row>
    <row r="140430" spans="1:7" x14ac:dyDescent="0.25">
      <c r="A140430">
        <v>423635</v>
      </c>
      <c r="B140430" s="2">
        <v>44437.615478964406</v>
      </c>
      <c r="C140430">
        <v>121078</v>
      </c>
      <c r="D140430">
        <v>318428</v>
      </c>
      <c r="F140430" s="73">
        <v>423635</v>
      </c>
      <c r="G140430" s="5">
        <v>1.9816714565313189</v>
      </c>
    </row>
    <row r="140431" spans="1:7" x14ac:dyDescent="0.25">
      <c r="A140431">
        <v>423639</v>
      </c>
      <c r="B140431" s="2">
        <v>44437.616199224831</v>
      </c>
      <c r="C140431">
        <v>140488</v>
      </c>
      <c r="D140431">
        <v>419184</v>
      </c>
      <c r="F140431" s="73">
        <v>423639</v>
      </c>
      <c r="G140431" s="5">
        <v>1.9816901676525107</v>
      </c>
    </row>
    <row r="140432" spans="1:7" x14ac:dyDescent="0.25">
      <c r="A140432">
        <v>423641</v>
      </c>
      <c r="B140432" s="2">
        <v>44437.621951456313</v>
      </c>
      <c r="C140432">
        <v>234593</v>
      </c>
      <c r="D140432">
        <v>290088</v>
      </c>
      <c r="F140432" s="73">
        <v>423641</v>
      </c>
      <c r="G140432" s="5">
        <v>1.9816995232131067</v>
      </c>
    </row>
    <row r="140433" spans="1:7" x14ac:dyDescent="0.25">
      <c r="A140433">
        <v>423645</v>
      </c>
      <c r="B140433" s="2">
        <v>44437.625996763752</v>
      </c>
      <c r="C140433">
        <v>112175</v>
      </c>
      <c r="D140433">
        <v>381626</v>
      </c>
      <c r="F140433" s="73">
        <v>423645</v>
      </c>
      <c r="G140433" s="5">
        <v>1.9817182343342985</v>
      </c>
    </row>
    <row r="140434" spans="1:7" x14ac:dyDescent="0.25">
      <c r="A140434">
        <v>423650</v>
      </c>
      <c r="B140434" s="2">
        <v>44437.630176702172</v>
      </c>
      <c r="C140434">
        <v>14216</v>
      </c>
      <c r="D140434">
        <v>158978</v>
      </c>
      <c r="F140434" s="73">
        <v>423650</v>
      </c>
      <c r="G140434" s="5">
        <v>1.9817416232357885</v>
      </c>
    </row>
    <row r="140435" spans="1:7" x14ac:dyDescent="0.25">
      <c r="A140435">
        <v>423654</v>
      </c>
      <c r="B140435" s="2">
        <v>44437.633278317153</v>
      </c>
      <c r="C140435">
        <v>146896</v>
      </c>
      <c r="D140435">
        <v>291822</v>
      </c>
      <c r="F140435" s="73">
        <v>423654</v>
      </c>
      <c r="G140435" s="5">
        <v>1.9817603343569803</v>
      </c>
    </row>
    <row r="140436" spans="1:7" x14ac:dyDescent="0.25">
      <c r="A140436">
        <v>423656</v>
      </c>
      <c r="B140436" s="2">
        <v>44437.637323624593</v>
      </c>
      <c r="C140436">
        <v>300688</v>
      </c>
      <c r="D140436">
        <v>352642</v>
      </c>
      <c r="F140436" s="73">
        <v>423656</v>
      </c>
      <c r="G140436" s="5">
        <v>1.9817696899175763</v>
      </c>
    </row>
    <row r="140437" spans="1:7" x14ac:dyDescent="0.25">
      <c r="A140437">
        <v>423661</v>
      </c>
      <c r="B140437" s="2">
        <v>44437.637728155343</v>
      </c>
      <c r="C140437">
        <v>172525</v>
      </c>
      <c r="D140437">
        <v>267896</v>
      </c>
      <c r="F140437" s="73">
        <v>423661</v>
      </c>
      <c r="G140437" s="5">
        <v>1.9817930788190661</v>
      </c>
    </row>
    <row r="140438" spans="1:7" x14ac:dyDescent="0.25">
      <c r="A140438">
        <v>423662</v>
      </c>
      <c r="B140438" s="2">
        <v>44437.639333333333</v>
      </c>
      <c r="C140438">
        <v>76444</v>
      </c>
      <c r="D140438">
        <v>470762</v>
      </c>
      <c r="F140438" s="73">
        <v>423662</v>
      </c>
      <c r="G140438" s="5">
        <v>1.9817977565993641</v>
      </c>
    </row>
    <row r="140439" spans="1:7" x14ac:dyDescent="0.25">
      <c r="A140439">
        <v>423666</v>
      </c>
      <c r="B140439" s="2">
        <v>44437.643391585756</v>
      </c>
      <c r="C140439">
        <v>147265</v>
      </c>
      <c r="D140439">
        <v>175663</v>
      </c>
      <c r="F140439" s="73">
        <v>423666</v>
      </c>
      <c r="G140439" s="5">
        <v>1.9818164677205559</v>
      </c>
    </row>
    <row r="140440" spans="1:7" x14ac:dyDescent="0.25">
      <c r="A140440">
        <v>423670</v>
      </c>
      <c r="B140440" s="2">
        <v>44437.646627831709</v>
      </c>
      <c r="C140440">
        <v>348955</v>
      </c>
      <c r="D140440">
        <v>351192</v>
      </c>
      <c r="F140440" s="73">
        <v>423670</v>
      </c>
      <c r="G140440" s="5">
        <v>1.9818351788417479</v>
      </c>
    </row>
    <row r="140441" spans="1:7" x14ac:dyDescent="0.25">
      <c r="A140441">
        <v>423671</v>
      </c>
      <c r="B140441" s="2">
        <v>44437.650268608413</v>
      </c>
      <c r="C140441">
        <v>309944</v>
      </c>
      <c r="D140441">
        <v>165432</v>
      </c>
      <c r="F140441" s="73">
        <v>423671</v>
      </c>
      <c r="G140441" s="5">
        <v>1.9818398566220459</v>
      </c>
    </row>
    <row r="140442" spans="1:7" x14ac:dyDescent="0.25">
      <c r="A140442">
        <v>423672</v>
      </c>
      <c r="B140442" s="2">
        <v>44437.651886731393</v>
      </c>
      <c r="C140442">
        <v>60921</v>
      </c>
      <c r="D140442">
        <v>158978</v>
      </c>
      <c r="F140442" s="73">
        <v>423672</v>
      </c>
      <c r="G140442" s="5">
        <v>1.9818445344023439</v>
      </c>
    </row>
    <row r="140443" spans="1:7" x14ac:dyDescent="0.25">
      <c r="A140443">
        <v>423675</v>
      </c>
      <c r="B140443" s="2">
        <v>44437.654194769129</v>
      </c>
      <c r="C140443">
        <v>94856</v>
      </c>
      <c r="D140443">
        <v>347008</v>
      </c>
      <c r="F140443" s="73">
        <v>423675</v>
      </c>
      <c r="G140443" s="5">
        <v>1.9818585677432377</v>
      </c>
    </row>
    <row r="140444" spans="1:7" x14ac:dyDescent="0.25">
      <c r="A140444">
        <v>423676</v>
      </c>
      <c r="B140444" s="2">
        <v>44437.655122977347</v>
      </c>
      <c r="C140444">
        <v>326948</v>
      </c>
      <c r="D140444">
        <v>118549</v>
      </c>
      <c r="F140444" s="73">
        <v>423676</v>
      </c>
      <c r="G140444" s="5">
        <v>1.9818632455235357</v>
      </c>
    </row>
    <row r="140445" spans="1:7" x14ac:dyDescent="0.25">
      <c r="A140445">
        <v>423678</v>
      </c>
      <c r="B140445" s="2">
        <v>44437.65581225013</v>
      </c>
      <c r="C140445">
        <v>347116</v>
      </c>
      <c r="D140445">
        <v>172536</v>
      </c>
      <c r="F140445" s="73">
        <v>423678</v>
      </c>
      <c r="G140445" s="5">
        <v>1.9818726010841317</v>
      </c>
    </row>
    <row r="140446" spans="1:7" x14ac:dyDescent="0.25">
      <c r="A140446">
        <v>423682</v>
      </c>
      <c r="B140446" s="2">
        <v>44437.656336569577</v>
      </c>
      <c r="C140446">
        <v>51310</v>
      </c>
      <c r="D140446">
        <v>155428</v>
      </c>
      <c r="F140446" s="73">
        <v>423682</v>
      </c>
      <c r="G140446" s="5">
        <v>1.9818913122053234</v>
      </c>
    </row>
    <row r="140447" spans="1:7" x14ac:dyDescent="0.25">
      <c r="A140447">
        <v>423685</v>
      </c>
      <c r="B140447" s="2">
        <v>44437.667663430417</v>
      </c>
      <c r="C140447">
        <v>250861</v>
      </c>
      <c r="D140447">
        <v>242428</v>
      </c>
      <c r="F140447" s="73">
        <v>423685</v>
      </c>
      <c r="G140447" s="5">
        <v>1.9819053455462174</v>
      </c>
    </row>
    <row r="140448" spans="1:7" x14ac:dyDescent="0.25">
      <c r="A140448">
        <v>423690</v>
      </c>
      <c r="B140448" s="2">
        <v>44437.669281553397</v>
      </c>
      <c r="C140448">
        <v>18702</v>
      </c>
      <c r="D140448">
        <v>243728</v>
      </c>
      <c r="F140448" s="73">
        <v>423690</v>
      </c>
      <c r="G140448" s="5">
        <v>1.9819287344477072</v>
      </c>
    </row>
    <row r="140449" spans="1:7" x14ac:dyDescent="0.25">
      <c r="A140449">
        <v>423695</v>
      </c>
      <c r="B140449" s="2">
        <v>44437.673731391587</v>
      </c>
      <c r="C140449">
        <v>15857</v>
      </c>
      <c r="D140449">
        <v>230507</v>
      </c>
      <c r="F140449" s="73">
        <v>423695</v>
      </c>
      <c r="G140449" s="5">
        <v>1.9819521233491972</v>
      </c>
    </row>
    <row r="140450" spans="1:7" x14ac:dyDescent="0.25">
      <c r="A140450">
        <v>423699</v>
      </c>
      <c r="B140450" s="2">
        <v>44437.676158576054</v>
      </c>
      <c r="C140450">
        <v>50008</v>
      </c>
      <c r="D140450">
        <v>86587</v>
      </c>
      <c r="F140450" s="73">
        <v>423699</v>
      </c>
      <c r="G140450" s="5">
        <v>1.981970834470389</v>
      </c>
    </row>
    <row r="140451" spans="1:7" x14ac:dyDescent="0.25">
      <c r="A140451">
        <v>423700</v>
      </c>
      <c r="B140451" s="2">
        <v>44437.67818122977</v>
      </c>
      <c r="C140451">
        <v>199157</v>
      </c>
      <c r="D140451">
        <v>230507</v>
      </c>
      <c r="F140451" s="73">
        <v>423700</v>
      </c>
      <c r="G140451" s="5">
        <v>1.981975512250687</v>
      </c>
    </row>
    <row r="140452" spans="1:7" x14ac:dyDescent="0.25">
      <c r="A140452">
        <v>423702</v>
      </c>
      <c r="B140452" s="2">
        <v>44437.686271844657</v>
      </c>
      <c r="C140452">
        <v>175663</v>
      </c>
      <c r="D140452">
        <v>330459</v>
      </c>
      <c r="F140452" s="73">
        <v>423702</v>
      </c>
      <c r="G140452" s="5">
        <v>1.981984867811283</v>
      </c>
    </row>
    <row r="140453" spans="1:7" x14ac:dyDescent="0.25">
      <c r="A140453">
        <v>423706</v>
      </c>
      <c r="B140453" s="2">
        <v>44437.687485436894</v>
      </c>
      <c r="C140453">
        <v>135780</v>
      </c>
      <c r="D140453">
        <v>245484</v>
      </c>
      <c r="F140453" s="73">
        <v>423706</v>
      </c>
      <c r="G140453" s="5">
        <v>1.9820035789324748</v>
      </c>
    </row>
    <row r="140454" spans="1:7" x14ac:dyDescent="0.25">
      <c r="A140454">
        <v>423708</v>
      </c>
      <c r="B140454" s="2">
        <v>44437.691126213591</v>
      </c>
      <c r="C140454">
        <v>135141</v>
      </c>
      <c r="D140454">
        <v>153893</v>
      </c>
      <c r="F140454" s="73">
        <v>423708</v>
      </c>
      <c r="G140454" s="5">
        <v>1.9820129344930708</v>
      </c>
    </row>
    <row r="140455" spans="1:7" x14ac:dyDescent="0.25">
      <c r="A140455">
        <v>423711</v>
      </c>
      <c r="B140455" s="2">
        <v>44437.691126213591</v>
      </c>
      <c r="C140455">
        <v>261429</v>
      </c>
      <c r="D140455">
        <v>230507</v>
      </c>
      <c r="F140455" s="73">
        <v>423711</v>
      </c>
      <c r="G140455" s="5">
        <v>1.9820269678339648</v>
      </c>
    </row>
    <row r="140456" spans="1:7" x14ac:dyDescent="0.25">
      <c r="A140456">
        <v>423713</v>
      </c>
      <c r="B140456" s="2">
        <v>44437.69151890622</v>
      </c>
      <c r="C140456">
        <v>211761</v>
      </c>
      <c r="D140456">
        <v>122982</v>
      </c>
      <c r="F140456" s="73">
        <v>423713</v>
      </c>
      <c r="G140456" s="5">
        <v>1.9820363233945606</v>
      </c>
    </row>
    <row r="140457" spans="1:7" x14ac:dyDescent="0.25">
      <c r="A140457">
        <v>423717</v>
      </c>
      <c r="B140457" s="2">
        <v>44437.692744336571</v>
      </c>
      <c r="C140457">
        <v>9110</v>
      </c>
      <c r="D140457">
        <v>180467</v>
      </c>
      <c r="F140457" s="73">
        <v>423717</v>
      </c>
      <c r="G140457" s="5">
        <v>1.9820550345157526</v>
      </c>
    </row>
    <row r="140458" spans="1:7" x14ac:dyDescent="0.25">
      <c r="A140458">
        <v>423719</v>
      </c>
      <c r="B140458" s="2">
        <v>44437.701239482201</v>
      </c>
      <c r="C140458">
        <v>62543</v>
      </c>
      <c r="D140458">
        <v>343491</v>
      </c>
      <c r="F140458" s="73">
        <v>423719</v>
      </c>
      <c r="G140458" s="5">
        <v>1.9820643900763484</v>
      </c>
    </row>
    <row r="140459" spans="1:7" x14ac:dyDescent="0.25">
      <c r="A140459">
        <v>423720</v>
      </c>
      <c r="B140459" s="2">
        <v>44437.707307443365</v>
      </c>
      <c r="C140459">
        <v>33351</v>
      </c>
      <c r="D140459">
        <v>250679</v>
      </c>
      <c r="F140459" s="73">
        <v>423720</v>
      </c>
      <c r="G140459" s="5">
        <v>1.9820690678566464</v>
      </c>
    </row>
    <row r="140460" spans="1:7" x14ac:dyDescent="0.25">
      <c r="A140460">
        <v>423725</v>
      </c>
      <c r="B140460" s="2">
        <v>44437.708521035602</v>
      </c>
      <c r="C140460">
        <v>100412</v>
      </c>
      <c r="D140460">
        <v>419338</v>
      </c>
      <c r="F140460" s="73">
        <v>423725</v>
      </c>
      <c r="G140460" s="5">
        <v>1.9820924567581364</v>
      </c>
    </row>
    <row r="140461" spans="1:7" x14ac:dyDescent="0.25">
      <c r="A140461">
        <v>423727</v>
      </c>
      <c r="B140461" s="2">
        <v>44437.709734627831</v>
      </c>
      <c r="C140461">
        <v>155142</v>
      </c>
      <c r="D140461">
        <v>157711</v>
      </c>
      <c r="F140461" s="73">
        <v>423727</v>
      </c>
      <c r="G140461" s="5">
        <v>1.9821018123187322</v>
      </c>
    </row>
    <row r="140462" spans="1:7" x14ac:dyDescent="0.25">
      <c r="A140462">
        <v>423731</v>
      </c>
      <c r="B140462" s="2">
        <v>44437.710543689318</v>
      </c>
      <c r="C140462">
        <v>280959</v>
      </c>
      <c r="D140462">
        <v>394819</v>
      </c>
      <c r="F140462" s="73">
        <v>423731</v>
      </c>
      <c r="G140462" s="5">
        <v>1.9821205234399242</v>
      </c>
    </row>
    <row r="140463" spans="1:7" x14ac:dyDescent="0.25">
      <c r="A140463">
        <v>423733</v>
      </c>
      <c r="B140463" s="2">
        <v>44437.710543689325</v>
      </c>
      <c r="C140463">
        <v>133798</v>
      </c>
      <c r="D140463">
        <v>401945</v>
      </c>
      <c r="F140463" s="73">
        <v>423733</v>
      </c>
      <c r="G140463" s="5">
        <v>1.9821298790005202</v>
      </c>
    </row>
    <row r="140464" spans="1:7" x14ac:dyDescent="0.25">
      <c r="A140464">
        <v>423734</v>
      </c>
      <c r="B140464" s="2">
        <v>44437.713375404528</v>
      </c>
      <c r="C140464">
        <v>298247</v>
      </c>
      <c r="D140464">
        <v>351192</v>
      </c>
      <c r="F140464" s="73">
        <v>423734</v>
      </c>
      <c r="G140464" s="5">
        <v>1.982134556780818</v>
      </c>
    </row>
    <row r="140465" spans="1:7" x14ac:dyDescent="0.25">
      <c r="A140465">
        <v>423739</v>
      </c>
      <c r="B140465" s="2">
        <v>44437.714184466022</v>
      </c>
      <c r="C140465">
        <v>237024</v>
      </c>
      <c r="D140465">
        <v>118549</v>
      </c>
      <c r="F140465" s="73">
        <v>423739</v>
      </c>
      <c r="G140465" s="5">
        <v>1.982157945682308</v>
      </c>
    </row>
    <row r="140466" spans="1:7" x14ac:dyDescent="0.25">
      <c r="A140466">
        <v>423742</v>
      </c>
      <c r="B140466" s="2">
        <v>44437.714184466022</v>
      </c>
      <c r="C140466">
        <v>342585</v>
      </c>
      <c r="D140466">
        <v>180017</v>
      </c>
      <c r="F140466" s="73">
        <v>423742</v>
      </c>
      <c r="G140466" s="5">
        <v>1.9821719790232017</v>
      </c>
    </row>
    <row r="140467" spans="1:7" x14ac:dyDescent="0.25">
      <c r="A140467">
        <v>423747</v>
      </c>
      <c r="B140467" s="2">
        <v>44437.715802589002</v>
      </c>
      <c r="C140467">
        <v>35812</v>
      </c>
      <c r="D140467">
        <v>182191</v>
      </c>
      <c r="F140467" s="73">
        <v>423747</v>
      </c>
      <c r="G140467" s="5">
        <v>1.9821953679246918</v>
      </c>
    </row>
    <row r="140468" spans="1:7" x14ac:dyDescent="0.25">
      <c r="A140468">
        <v>423750</v>
      </c>
      <c r="B140468" s="2">
        <v>44437.717825242718</v>
      </c>
      <c r="C140468">
        <v>138959</v>
      </c>
      <c r="D140468">
        <v>123443</v>
      </c>
      <c r="F140468" s="73">
        <v>423750</v>
      </c>
      <c r="G140468" s="5">
        <v>1.9822094012655855</v>
      </c>
    </row>
    <row r="140469" spans="1:7" x14ac:dyDescent="0.25">
      <c r="A140469">
        <v>423754</v>
      </c>
      <c r="B140469" s="2">
        <v>44437.718039490952</v>
      </c>
      <c r="C140469">
        <v>40919</v>
      </c>
      <c r="D140469">
        <v>264283</v>
      </c>
      <c r="F140469" s="73">
        <v>423754</v>
      </c>
      <c r="G140469" s="5">
        <v>1.9822281123867775</v>
      </c>
    </row>
    <row r="140470" spans="1:7" x14ac:dyDescent="0.25">
      <c r="A140470">
        <v>423759</v>
      </c>
      <c r="B140470" s="2">
        <v>44437.718863490707</v>
      </c>
      <c r="C140470">
        <v>195597</v>
      </c>
      <c r="D140470">
        <v>343500</v>
      </c>
      <c r="F140470" s="73">
        <v>423759</v>
      </c>
      <c r="G140470" s="5">
        <v>1.9822515012882673</v>
      </c>
    </row>
    <row r="140471" spans="1:7" x14ac:dyDescent="0.25">
      <c r="A140471">
        <v>423761</v>
      </c>
      <c r="B140471" s="2">
        <v>44437.719038834955</v>
      </c>
      <c r="C140471">
        <v>311857</v>
      </c>
      <c r="D140471">
        <v>314516</v>
      </c>
      <c r="F140471" s="73">
        <v>423761</v>
      </c>
      <c r="G140471" s="5">
        <v>1.9822608568488633</v>
      </c>
    </row>
    <row r="140472" spans="1:7" x14ac:dyDescent="0.25">
      <c r="A140472">
        <v>423765</v>
      </c>
      <c r="B140472" s="2">
        <v>44437.734411003235</v>
      </c>
      <c r="C140472">
        <v>177253</v>
      </c>
      <c r="D140472">
        <v>217307</v>
      </c>
      <c r="F140472" s="73">
        <v>423765</v>
      </c>
      <c r="G140472" s="5">
        <v>1.9822795679700551</v>
      </c>
    </row>
    <row r="140473" spans="1:7" x14ac:dyDescent="0.25">
      <c r="A140473">
        <v>423768</v>
      </c>
      <c r="B140473" s="2">
        <v>44437.742906148873</v>
      </c>
      <c r="C140473">
        <v>167530</v>
      </c>
      <c r="D140473">
        <v>472712</v>
      </c>
      <c r="F140473" s="73">
        <v>423768</v>
      </c>
      <c r="G140473" s="5">
        <v>1.9822936013109491</v>
      </c>
    </row>
    <row r="140474" spans="1:7" x14ac:dyDescent="0.25">
      <c r="A140474">
        <v>423773</v>
      </c>
      <c r="B140474" s="2">
        <v>44437.743310679616</v>
      </c>
      <c r="C140474">
        <v>130087</v>
      </c>
      <c r="D140474">
        <v>158978</v>
      </c>
      <c r="F140474" s="73">
        <v>423773</v>
      </c>
      <c r="G140474" s="5">
        <v>1.9823169902124389</v>
      </c>
    </row>
    <row r="140475" spans="1:7" x14ac:dyDescent="0.25">
      <c r="A140475">
        <v>423774</v>
      </c>
      <c r="B140475" s="2">
        <v>44437.744119741103</v>
      </c>
      <c r="C140475">
        <v>257403</v>
      </c>
      <c r="D140475">
        <v>408587</v>
      </c>
      <c r="F140475" s="73">
        <v>423774</v>
      </c>
      <c r="G140475" s="5">
        <v>1.9823216679927369</v>
      </c>
    </row>
    <row r="140476" spans="1:7" x14ac:dyDescent="0.25">
      <c r="A140476">
        <v>423778</v>
      </c>
      <c r="B140476" s="2">
        <v>44437.744468520155</v>
      </c>
      <c r="C140476">
        <v>25805</v>
      </c>
      <c r="D140476">
        <v>402459</v>
      </c>
      <c r="F140476" s="73">
        <v>423778</v>
      </c>
      <c r="G140476" s="5">
        <v>1.9823403791139289</v>
      </c>
    </row>
    <row r="140477" spans="1:7" x14ac:dyDescent="0.25">
      <c r="A140477">
        <v>423782</v>
      </c>
      <c r="B140477" s="2">
        <v>44437.74816504855</v>
      </c>
      <c r="C140477">
        <v>176200</v>
      </c>
      <c r="D140477">
        <v>21407</v>
      </c>
      <c r="F140477" s="73">
        <v>423782</v>
      </c>
      <c r="G140477" s="5">
        <v>1.9823590902351207</v>
      </c>
    </row>
    <row r="140478" spans="1:7" x14ac:dyDescent="0.25">
      <c r="A140478">
        <v>423783</v>
      </c>
      <c r="B140478" s="2">
        <v>44437.748569579286</v>
      </c>
      <c r="C140478">
        <v>32530</v>
      </c>
      <c r="D140478">
        <v>351192</v>
      </c>
      <c r="F140478" s="73">
        <v>423783</v>
      </c>
      <c r="G140478" s="5">
        <v>1.9823637680154187</v>
      </c>
    </row>
    <row r="140479" spans="1:7" x14ac:dyDescent="0.25">
      <c r="A140479">
        <v>423786</v>
      </c>
      <c r="B140479" s="2">
        <v>44437.749783171523</v>
      </c>
      <c r="C140479">
        <v>157578</v>
      </c>
      <c r="D140479">
        <v>411922</v>
      </c>
      <c r="F140479" s="73">
        <v>423786</v>
      </c>
      <c r="G140479" s="5">
        <v>1.9823778013563127</v>
      </c>
    </row>
    <row r="140480" spans="1:7" x14ac:dyDescent="0.25">
      <c r="A140480">
        <v>423790</v>
      </c>
      <c r="B140480" s="2">
        <v>44437.753019417476</v>
      </c>
      <c r="C140480">
        <v>67819</v>
      </c>
      <c r="D140480">
        <v>118549</v>
      </c>
      <c r="F140480" s="73">
        <v>423790</v>
      </c>
      <c r="G140480" s="5">
        <v>1.9823965124775045</v>
      </c>
    </row>
    <row r="140481" spans="1:7" x14ac:dyDescent="0.25">
      <c r="A140481">
        <v>423791</v>
      </c>
      <c r="B140481" s="2">
        <v>44437.757064724916</v>
      </c>
      <c r="C140481">
        <v>16525</v>
      </c>
      <c r="D140481">
        <v>411922</v>
      </c>
      <c r="F140481" s="73">
        <v>423791</v>
      </c>
      <c r="G140481" s="5">
        <v>1.9824011902578025</v>
      </c>
    </row>
    <row r="140482" spans="1:7" x14ac:dyDescent="0.25">
      <c r="A140482">
        <v>423792</v>
      </c>
      <c r="B140482" s="2">
        <v>44437.758629108554</v>
      </c>
      <c r="C140482">
        <v>326220</v>
      </c>
      <c r="D140482">
        <v>437440</v>
      </c>
      <c r="F140482" s="73">
        <v>423792</v>
      </c>
      <c r="G140482" s="5">
        <v>1.9824058680381005</v>
      </c>
    </row>
    <row r="140483" spans="1:7" x14ac:dyDescent="0.25">
      <c r="A140483">
        <v>423796</v>
      </c>
      <c r="B140483" s="2">
        <v>44437.762728155343</v>
      </c>
      <c r="C140483">
        <v>215459</v>
      </c>
      <c r="D140483">
        <v>154256</v>
      </c>
      <c r="F140483" s="73">
        <v>423796</v>
      </c>
      <c r="G140483" s="5">
        <v>1.9824245791592923</v>
      </c>
    </row>
    <row r="140484" spans="1:7" x14ac:dyDescent="0.25">
      <c r="A140484">
        <v>423797</v>
      </c>
      <c r="B140484" s="2">
        <v>44437.771627831717</v>
      </c>
      <c r="C140484">
        <v>149271</v>
      </c>
      <c r="D140484">
        <v>257392</v>
      </c>
      <c r="F140484" s="73">
        <v>423797</v>
      </c>
      <c r="G140484" s="5">
        <v>1.9824292569395903</v>
      </c>
    </row>
    <row r="140485" spans="1:7" x14ac:dyDescent="0.25">
      <c r="A140485">
        <v>423800</v>
      </c>
      <c r="B140485" s="2">
        <v>44437.774459546927</v>
      </c>
      <c r="C140485">
        <v>167905</v>
      </c>
      <c r="D140485">
        <v>230507</v>
      </c>
      <c r="F140485" s="73">
        <v>423800</v>
      </c>
      <c r="G140485" s="5">
        <v>1.9824432902804843</v>
      </c>
    </row>
    <row r="140486" spans="1:7" x14ac:dyDescent="0.25">
      <c r="A140486">
        <v>423801</v>
      </c>
      <c r="B140486" s="2">
        <v>44437.778909385117</v>
      </c>
      <c r="C140486">
        <v>245881</v>
      </c>
      <c r="D140486">
        <v>194335</v>
      </c>
      <c r="F140486" s="73">
        <v>423801</v>
      </c>
      <c r="G140486" s="5">
        <v>1.9824479680607823</v>
      </c>
    </row>
    <row r="140487" spans="1:7" x14ac:dyDescent="0.25">
      <c r="A140487">
        <v>423805</v>
      </c>
      <c r="B140487" s="2">
        <v>44437.78052750809</v>
      </c>
      <c r="C140487">
        <v>213725</v>
      </c>
      <c r="D140487">
        <v>158978</v>
      </c>
      <c r="F140487" s="73">
        <v>423805</v>
      </c>
      <c r="G140487" s="5">
        <v>1.9824666791819741</v>
      </c>
    </row>
    <row r="140488" spans="1:7" x14ac:dyDescent="0.25">
      <c r="A140488">
        <v>423809</v>
      </c>
      <c r="B140488" s="2">
        <v>44437.781336569577</v>
      </c>
      <c r="C140488">
        <v>176723</v>
      </c>
      <c r="D140488">
        <v>145859</v>
      </c>
      <c r="F140488" s="73">
        <v>423809</v>
      </c>
      <c r="G140488" s="5">
        <v>1.9824853903031661</v>
      </c>
    </row>
    <row r="140489" spans="1:7" x14ac:dyDescent="0.25">
      <c r="A140489">
        <v>423810</v>
      </c>
      <c r="B140489" s="2">
        <v>44437.78214563107</v>
      </c>
      <c r="C140489">
        <v>231881</v>
      </c>
      <c r="D140489">
        <v>154256</v>
      </c>
      <c r="F140489" s="73">
        <v>423810</v>
      </c>
      <c r="G140489" s="5">
        <v>1.9824900680834638</v>
      </c>
    </row>
    <row r="140490" spans="1:7" x14ac:dyDescent="0.25">
      <c r="A140490">
        <v>423811</v>
      </c>
      <c r="B140490" s="2">
        <v>44437.783763754051</v>
      </c>
      <c r="C140490">
        <v>225410</v>
      </c>
      <c r="D140490">
        <v>455878</v>
      </c>
      <c r="F140490" s="73">
        <v>423811</v>
      </c>
      <c r="G140490" s="5">
        <v>1.9824947458637618</v>
      </c>
    </row>
    <row r="140491" spans="1:7" x14ac:dyDescent="0.25">
      <c r="A140491">
        <v>423813</v>
      </c>
      <c r="B140491" s="2">
        <v>44437.786736655784</v>
      </c>
      <c r="C140491">
        <v>235637</v>
      </c>
      <c r="D140491">
        <v>130739</v>
      </c>
      <c r="F140491" s="73">
        <v>423813</v>
      </c>
      <c r="G140491" s="5">
        <v>1.9825041014243578</v>
      </c>
    </row>
    <row r="140492" spans="1:7" x14ac:dyDescent="0.25">
      <c r="A140492">
        <v>423818</v>
      </c>
      <c r="B140492" s="2">
        <v>44437.787000000004</v>
      </c>
      <c r="C140492">
        <v>67522</v>
      </c>
      <c r="D140492">
        <v>352892</v>
      </c>
      <c r="F140492" s="73">
        <v>423818</v>
      </c>
      <c r="G140492" s="5">
        <v>1.9825274903258476</v>
      </c>
    </row>
    <row r="140493" spans="1:7" x14ac:dyDescent="0.25">
      <c r="A140493">
        <v>423822</v>
      </c>
      <c r="B140493" s="2">
        <v>44437.787987914671</v>
      </c>
      <c r="C140493">
        <v>346141</v>
      </c>
      <c r="D140493">
        <v>362198</v>
      </c>
      <c r="F140493" s="73">
        <v>423822</v>
      </c>
      <c r="G140493" s="5">
        <v>1.9825462014470396</v>
      </c>
    </row>
    <row r="140494" spans="1:7" x14ac:dyDescent="0.25">
      <c r="A140494">
        <v>423827</v>
      </c>
      <c r="B140494" s="2">
        <v>44437.789831715214</v>
      </c>
      <c r="C140494">
        <v>294953</v>
      </c>
      <c r="D140494">
        <v>180863</v>
      </c>
      <c r="F140494" s="73">
        <v>423827</v>
      </c>
      <c r="G140494" s="5">
        <v>1.9825695903485294</v>
      </c>
    </row>
    <row r="140495" spans="1:7" x14ac:dyDescent="0.25">
      <c r="A140495">
        <v>423828</v>
      </c>
      <c r="B140495" s="2">
        <v>44437.791449838187</v>
      </c>
      <c r="C140495">
        <v>323511</v>
      </c>
      <c r="D140495">
        <v>250679</v>
      </c>
      <c r="F140495" s="73">
        <v>423828</v>
      </c>
      <c r="G140495" s="5">
        <v>1.9825742681288274</v>
      </c>
    </row>
    <row r="140496" spans="1:7" x14ac:dyDescent="0.25">
      <c r="A140496">
        <v>423830</v>
      </c>
      <c r="B140496" s="2">
        <v>44437.791854368937</v>
      </c>
      <c r="C140496">
        <v>112663</v>
      </c>
      <c r="D140496">
        <v>2004</v>
      </c>
      <c r="F140496" s="73">
        <v>423830</v>
      </c>
      <c r="G140496" s="5">
        <v>1.9825836236894234</v>
      </c>
    </row>
    <row r="140497" spans="1:7" x14ac:dyDescent="0.25">
      <c r="A140497">
        <v>423833</v>
      </c>
      <c r="B140497" s="2">
        <v>44437.799135922331</v>
      </c>
      <c r="C140497">
        <v>13994</v>
      </c>
      <c r="D140497">
        <v>213333</v>
      </c>
      <c r="F140497" s="73">
        <v>423833</v>
      </c>
      <c r="G140497" s="5">
        <v>1.9825976570303172</v>
      </c>
    </row>
    <row r="140498" spans="1:7" x14ac:dyDescent="0.25">
      <c r="A140498">
        <v>423836</v>
      </c>
      <c r="B140498" s="2">
        <v>44437.799944983824</v>
      </c>
      <c r="C140498">
        <v>264902</v>
      </c>
      <c r="D140498">
        <v>182984</v>
      </c>
      <c r="F140498" s="73">
        <v>423836</v>
      </c>
      <c r="G140498" s="5">
        <v>1.9826116903712112</v>
      </c>
    </row>
    <row r="140499" spans="1:7" x14ac:dyDescent="0.25">
      <c r="A140499">
        <v>423840</v>
      </c>
      <c r="B140499" s="2">
        <v>44437.801563106797</v>
      </c>
      <c r="C140499">
        <v>6964</v>
      </c>
      <c r="D140499">
        <v>258219</v>
      </c>
      <c r="F140499" s="73">
        <v>423840</v>
      </c>
      <c r="G140499" s="5">
        <v>1.982630401492403</v>
      </c>
    </row>
    <row r="140500" spans="1:7" x14ac:dyDescent="0.25">
      <c r="A140500">
        <v>423842</v>
      </c>
      <c r="B140500" s="2">
        <v>44437.805352946561</v>
      </c>
      <c r="C140500">
        <v>342573</v>
      </c>
      <c r="D140500">
        <v>152578</v>
      </c>
      <c r="F140500" s="73">
        <v>423842</v>
      </c>
      <c r="G140500" s="5">
        <v>1.982639757052999</v>
      </c>
    </row>
    <row r="140501" spans="1:7" x14ac:dyDescent="0.25">
      <c r="A140501">
        <v>423847</v>
      </c>
      <c r="B140501" s="2">
        <v>44437.807397686694</v>
      </c>
      <c r="C140501">
        <v>230055</v>
      </c>
      <c r="D140501">
        <v>184941</v>
      </c>
      <c r="F140501" s="73">
        <v>423847</v>
      </c>
      <c r="G140501" s="5">
        <v>1.9826631459544888</v>
      </c>
    </row>
    <row r="140502" spans="1:7" x14ac:dyDescent="0.25">
      <c r="A140502">
        <v>423848</v>
      </c>
      <c r="B140502" s="2">
        <v>44437.810867313914</v>
      </c>
      <c r="C140502">
        <v>206118</v>
      </c>
      <c r="D140502">
        <v>439981</v>
      </c>
      <c r="F140502" s="73">
        <v>423848</v>
      </c>
      <c r="G140502" s="5">
        <v>1.9826678237347868</v>
      </c>
    </row>
    <row r="140503" spans="1:7" x14ac:dyDescent="0.25">
      <c r="A140503">
        <v>423852</v>
      </c>
      <c r="B140503" s="2">
        <v>44437.811271844665</v>
      </c>
      <c r="C140503">
        <v>167254</v>
      </c>
      <c r="D140503">
        <v>140256</v>
      </c>
      <c r="F140503" s="73">
        <v>423852</v>
      </c>
      <c r="G140503" s="5">
        <v>1.9826865348559788</v>
      </c>
    </row>
    <row r="140504" spans="1:7" x14ac:dyDescent="0.25">
      <c r="A140504">
        <v>423855</v>
      </c>
      <c r="B140504" s="2">
        <v>44437.813294498381</v>
      </c>
      <c r="C140504">
        <v>274329</v>
      </c>
      <c r="D140504">
        <v>458081</v>
      </c>
      <c r="F140504" s="73">
        <v>423855</v>
      </c>
      <c r="G140504" s="5">
        <v>1.9827005681968726</v>
      </c>
    </row>
    <row r="140505" spans="1:7" x14ac:dyDescent="0.25">
      <c r="A140505">
        <v>423857</v>
      </c>
      <c r="B140505" s="2">
        <v>44437.816935275077</v>
      </c>
      <c r="C140505">
        <v>56068</v>
      </c>
      <c r="D140505">
        <v>230507</v>
      </c>
      <c r="F140505" s="73">
        <v>423857</v>
      </c>
      <c r="G140505" s="5">
        <v>1.9827099237574686</v>
      </c>
    </row>
    <row r="140506" spans="1:7" x14ac:dyDescent="0.25">
      <c r="A140506">
        <v>423858</v>
      </c>
      <c r="B140506" s="2">
        <v>44437.818506424148</v>
      </c>
      <c r="C140506">
        <v>299986</v>
      </c>
      <c r="D140506">
        <v>411922</v>
      </c>
      <c r="F140506" s="73">
        <v>423858</v>
      </c>
      <c r="G140506" s="5">
        <v>1.9827146015377666</v>
      </c>
    </row>
    <row r="140507" spans="1:7" x14ac:dyDescent="0.25">
      <c r="A140507">
        <v>423862</v>
      </c>
      <c r="B140507" s="2">
        <v>44437.819000000003</v>
      </c>
      <c r="C140507">
        <v>276099</v>
      </c>
      <c r="D140507">
        <v>357547</v>
      </c>
      <c r="F140507" s="73">
        <v>423862</v>
      </c>
      <c r="G140507" s="5">
        <v>1.9827333126589584</v>
      </c>
    </row>
    <row r="140508" spans="1:7" x14ac:dyDescent="0.25">
      <c r="A140508">
        <v>423865</v>
      </c>
      <c r="B140508" s="2">
        <v>44437.821385113268</v>
      </c>
      <c r="C140508">
        <v>256765</v>
      </c>
      <c r="D140508">
        <v>259637</v>
      </c>
      <c r="F140508" s="73">
        <v>423865</v>
      </c>
      <c r="G140508" s="5">
        <v>1.9827473459998524</v>
      </c>
    </row>
    <row r="140509" spans="1:7" x14ac:dyDescent="0.25">
      <c r="A140509">
        <v>423869</v>
      </c>
      <c r="B140509" s="2">
        <v>44437.822598705505</v>
      </c>
      <c r="C140509">
        <v>344176</v>
      </c>
      <c r="D140509">
        <v>310239</v>
      </c>
      <c r="F140509" s="73">
        <v>423869</v>
      </c>
      <c r="G140509" s="5">
        <v>1.9827660571210444</v>
      </c>
    </row>
    <row r="140510" spans="1:7" x14ac:dyDescent="0.25">
      <c r="A140510">
        <v>423873</v>
      </c>
      <c r="B140510" s="2">
        <v>44437.823812297735</v>
      </c>
      <c r="C140510">
        <v>252398</v>
      </c>
      <c r="D140510">
        <v>158978</v>
      </c>
      <c r="F140510" s="73">
        <v>423873</v>
      </c>
      <c r="G140510" s="5">
        <v>1.9827847682422362</v>
      </c>
    </row>
    <row r="140511" spans="1:7" x14ac:dyDescent="0.25">
      <c r="A140511">
        <v>423876</v>
      </c>
      <c r="B140511" s="2">
        <v>44437.824000000001</v>
      </c>
      <c r="C140511">
        <v>83015</v>
      </c>
      <c r="D140511">
        <v>204394</v>
      </c>
      <c r="F140511" s="73">
        <v>423876</v>
      </c>
      <c r="G140511" s="5">
        <v>1.9827988015831302</v>
      </c>
    </row>
    <row r="140512" spans="1:7" x14ac:dyDescent="0.25">
      <c r="A140512">
        <v>423878</v>
      </c>
      <c r="B140512" s="2">
        <v>44437.831141087066</v>
      </c>
      <c r="C140512">
        <v>97516</v>
      </c>
      <c r="D140512">
        <v>296608</v>
      </c>
      <c r="F140512" s="73">
        <v>423878</v>
      </c>
      <c r="G140512" s="5">
        <v>1.9828081571437259</v>
      </c>
    </row>
    <row r="140513" spans="1:7" x14ac:dyDescent="0.25">
      <c r="A140513">
        <v>423882</v>
      </c>
      <c r="B140513" s="2">
        <v>44437.833925566345</v>
      </c>
      <c r="C140513">
        <v>84637</v>
      </c>
      <c r="D140513">
        <v>250679</v>
      </c>
      <c r="F140513" s="73">
        <v>423882</v>
      </c>
      <c r="G140513" s="5">
        <v>1.9828268682649179</v>
      </c>
    </row>
    <row r="140514" spans="1:7" x14ac:dyDescent="0.25">
      <c r="A140514">
        <v>423885</v>
      </c>
      <c r="B140514" s="2">
        <v>44437.835543689325</v>
      </c>
      <c r="C140514">
        <v>179899</v>
      </c>
      <c r="D140514">
        <v>21760</v>
      </c>
      <c r="F140514" s="73">
        <v>423885</v>
      </c>
      <c r="G140514" s="5">
        <v>1.9828409016058117</v>
      </c>
    </row>
    <row r="140515" spans="1:7" x14ac:dyDescent="0.25">
      <c r="A140515">
        <v>423890</v>
      </c>
      <c r="B140515" s="2">
        <v>44437.839993527508</v>
      </c>
      <c r="C140515">
        <v>217822</v>
      </c>
      <c r="D140515">
        <v>347393</v>
      </c>
      <c r="F140515" s="73">
        <v>423890</v>
      </c>
      <c r="G140515" s="5">
        <v>1.9828642905073017</v>
      </c>
    </row>
    <row r="140516" spans="1:7" x14ac:dyDescent="0.25">
      <c r="A140516">
        <v>423894</v>
      </c>
      <c r="B140516" s="2">
        <v>44437.840357676934</v>
      </c>
      <c r="C140516">
        <v>303518</v>
      </c>
      <c r="D140516">
        <v>241927</v>
      </c>
      <c r="F140516" s="73">
        <v>423894</v>
      </c>
      <c r="G140516" s="5">
        <v>1.9828830016284935</v>
      </c>
    </row>
    <row r="140517" spans="1:7" x14ac:dyDescent="0.25">
      <c r="A140517">
        <v>423896</v>
      </c>
      <c r="B140517" s="2">
        <v>44437.848488673138</v>
      </c>
      <c r="C140517">
        <v>65819</v>
      </c>
      <c r="D140517">
        <v>311460</v>
      </c>
      <c r="F140517" s="73">
        <v>423896</v>
      </c>
      <c r="G140517" s="5">
        <v>1.9828923571890895</v>
      </c>
    </row>
    <row r="140518" spans="1:7" x14ac:dyDescent="0.25">
      <c r="A140518">
        <v>423898</v>
      </c>
      <c r="B140518" s="2">
        <v>44437.851252784814</v>
      </c>
      <c r="C140518">
        <v>83901</v>
      </c>
      <c r="D140518">
        <v>35004</v>
      </c>
      <c r="F140518" s="73">
        <v>423898</v>
      </c>
      <c r="G140518" s="5">
        <v>1.9829017127496855</v>
      </c>
    </row>
    <row r="140519" spans="1:7" x14ac:dyDescent="0.25">
      <c r="A140519">
        <v>423903</v>
      </c>
      <c r="B140519" s="2">
        <v>44437.8531449324</v>
      </c>
      <c r="C140519">
        <v>234315</v>
      </c>
      <c r="D140519">
        <v>242428</v>
      </c>
      <c r="F140519" s="73">
        <v>423903</v>
      </c>
      <c r="G140519" s="5">
        <v>1.9829251016511753</v>
      </c>
    </row>
    <row r="140520" spans="1:7" x14ac:dyDescent="0.25">
      <c r="A140520">
        <v>423908</v>
      </c>
      <c r="B140520" s="2">
        <v>44437.859279152806</v>
      </c>
      <c r="C140520">
        <v>173466</v>
      </c>
      <c r="D140520">
        <v>394819</v>
      </c>
      <c r="F140520" s="73">
        <v>423908</v>
      </c>
      <c r="G140520" s="5">
        <v>1.9829484905526651</v>
      </c>
    </row>
    <row r="140521" spans="1:7" x14ac:dyDescent="0.25">
      <c r="A140521">
        <v>423910</v>
      </c>
      <c r="B140521" s="2">
        <v>44437.861029126216</v>
      </c>
      <c r="C140521">
        <v>320472</v>
      </c>
      <c r="D140521">
        <v>266075</v>
      </c>
      <c r="F140521" s="73">
        <v>423910</v>
      </c>
      <c r="G140521" s="5">
        <v>1.9829578461132611</v>
      </c>
    </row>
    <row r="140522" spans="1:7" x14ac:dyDescent="0.25">
      <c r="A140522">
        <v>423911</v>
      </c>
      <c r="B140522" s="2">
        <v>44437.863456310675</v>
      </c>
      <c r="C140522">
        <v>255951</v>
      </c>
      <c r="D140522">
        <v>367087</v>
      </c>
      <c r="F140522" s="73">
        <v>423911</v>
      </c>
      <c r="G140522" s="5">
        <v>1.9829625238935591</v>
      </c>
    </row>
    <row r="140523" spans="1:7" x14ac:dyDescent="0.25">
      <c r="A140523">
        <v>423916</v>
      </c>
      <c r="B140523" s="2">
        <v>44437.864265372169</v>
      </c>
      <c r="C140523">
        <v>41330</v>
      </c>
      <c r="D140523">
        <v>230507</v>
      </c>
      <c r="F140523" s="73">
        <v>423916</v>
      </c>
      <c r="G140523" s="5">
        <v>1.9829859127950489</v>
      </c>
    </row>
    <row r="140524" spans="1:7" x14ac:dyDescent="0.25">
      <c r="A140524">
        <v>423918</v>
      </c>
      <c r="B140524" s="2">
        <v>44437.865883495142</v>
      </c>
      <c r="C140524">
        <v>36704</v>
      </c>
      <c r="D140524">
        <v>270383</v>
      </c>
      <c r="F140524" s="73">
        <v>423918</v>
      </c>
      <c r="G140524" s="5">
        <v>1.9829952683556449</v>
      </c>
    </row>
    <row r="140525" spans="1:7" x14ac:dyDescent="0.25">
      <c r="A140525">
        <v>423922</v>
      </c>
      <c r="B140525" s="2">
        <v>44437.866451002534</v>
      </c>
      <c r="C140525">
        <v>91372</v>
      </c>
      <c r="D140525">
        <v>118549</v>
      </c>
      <c r="F140525" s="73">
        <v>423922</v>
      </c>
      <c r="G140525" s="5">
        <v>1.9830139794768369</v>
      </c>
    </row>
    <row r="140526" spans="1:7" x14ac:dyDescent="0.25">
      <c r="A140526">
        <v>423923</v>
      </c>
      <c r="B140526" s="2">
        <v>44437.879637540449</v>
      </c>
      <c r="C140526">
        <v>245609</v>
      </c>
      <c r="D140526">
        <v>392434</v>
      </c>
      <c r="F140526" s="73">
        <v>423923</v>
      </c>
      <c r="G140526" s="5">
        <v>1.9830186572571347</v>
      </c>
    </row>
    <row r="140527" spans="1:7" x14ac:dyDescent="0.25">
      <c r="A140527">
        <v>423927</v>
      </c>
      <c r="B140527" s="2">
        <v>44437.880446601943</v>
      </c>
      <c r="C140527">
        <v>119379</v>
      </c>
      <c r="D140527">
        <v>450900</v>
      </c>
      <c r="F140527" s="73">
        <v>423927</v>
      </c>
      <c r="G140527" s="5">
        <v>1.9830373683783267</v>
      </c>
    </row>
    <row r="140528" spans="1:7" x14ac:dyDescent="0.25">
      <c r="A140528">
        <v>423931</v>
      </c>
      <c r="B140528" s="2">
        <v>44437.880851132686</v>
      </c>
      <c r="C140528">
        <v>77940</v>
      </c>
      <c r="D140528">
        <v>233494</v>
      </c>
      <c r="F140528" s="73">
        <v>423931</v>
      </c>
      <c r="G140528" s="5">
        <v>1.9830560794995185</v>
      </c>
    </row>
    <row r="140529" spans="1:7" x14ac:dyDescent="0.25">
      <c r="A140529">
        <v>423935</v>
      </c>
      <c r="B140529" s="2">
        <v>44437.886471144746</v>
      </c>
      <c r="C140529">
        <v>338189</v>
      </c>
      <c r="D140529">
        <v>88008</v>
      </c>
      <c r="F140529" s="73">
        <v>423935</v>
      </c>
      <c r="G140529" s="5">
        <v>1.9830747906207105</v>
      </c>
    </row>
    <row r="140530" spans="1:7" x14ac:dyDescent="0.25">
      <c r="A140530">
        <v>423940</v>
      </c>
      <c r="B140530" s="2">
        <v>44437.887661366622</v>
      </c>
      <c r="C140530">
        <v>255570</v>
      </c>
      <c r="D140530">
        <v>395249</v>
      </c>
      <c r="F140530" s="73">
        <v>423940</v>
      </c>
      <c r="G140530" s="5">
        <v>1.9830981795222002</v>
      </c>
    </row>
    <row r="140531" spans="1:7" x14ac:dyDescent="0.25">
      <c r="A140531">
        <v>423945</v>
      </c>
      <c r="B140531" s="2">
        <v>44437.88853721683</v>
      </c>
      <c r="C140531">
        <v>306152</v>
      </c>
      <c r="D140531">
        <v>267917</v>
      </c>
      <c r="F140531" s="73">
        <v>423945</v>
      </c>
      <c r="G140531" s="5">
        <v>1.98312156842369</v>
      </c>
    </row>
    <row r="140532" spans="1:7" x14ac:dyDescent="0.25">
      <c r="A140532">
        <v>423950</v>
      </c>
      <c r="B140532" s="2">
        <v>44437.89159825434</v>
      </c>
      <c r="C140532">
        <v>265338</v>
      </c>
      <c r="D140532">
        <v>122902</v>
      </c>
      <c r="F140532" s="73">
        <v>423950</v>
      </c>
      <c r="G140532" s="5">
        <v>1.98314495732518</v>
      </c>
    </row>
    <row r="140533" spans="1:7" x14ac:dyDescent="0.25">
      <c r="A140533">
        <v>423951</v>
      </c>
      <c r="B140533" s="2">
        <v>44437.89420064725</v>
      </c>
      <c r="C140533">
        <v>329723</v>
      </c>
      <c r="D140533">
        <v>158978</v>
      </c>
      <c r="F140533" s="73">
        <v>423951</v>
      </c>
      <c r="G140533" s="5">
        <v>1.983149635105478</v>
      </c>
    </row>
    <row r="140534" spans="1:7" x14ac:dyDescent="0.25">
      <c r="A140534">
        <v>423952</v>
      </c>
      <c r="B140534" s="2">
        <v>44437.899055016176</v>
      </c>
      <c r="C140534">
        <v>103240</v>
      </c>
      <c r="D140534">
        <v>250679</v>
      </c>
      <c r="F140534" s="73">
        <v>423952</v>
      </c>
      <c r="G140534" s="5">
        <v>1.983154312885776</v>
      </c>
    </row>
    <row r="140535" spans="1:7" x14ac:dyDescent="0.25">
      <c r="A140535">
        <v>423954</v>
      </c>
      <c r="B140535" s="2">
        <v>44437.900509659106</v>
      </c>
      <c r="C140535">
        <v>49836</v>
      </c>
      <c r="D140535">
        <v>43842</v>
      </c>
      <c r="F140535" s="73">
        <v>423954</v>
      </c>
      <c r="G140535" s="5">
        <v>1.9831636684463718</v>
      </c>
    </row>
    <row r="140536" spans="1:7" x14ac:dyDescent="0.25">
      <c r="A140536">
        <v>423958</v>
      </c>
      <c r="B140536" s="2">
        <v>44437.903504854374</v>
      </c>
      <c r="C140536">
        <v>46341</v>
      </c>
      <c r="D140536">
        <v>470762</v>
      </c>
      <c r="F140536" s="73">
        <v>423958</v>
      </c>
      <c r="G140536" s="5">
        <v>1.9831823795675638</v>
      </c>
    </row>
    <row r="140537" spans="1:7" x14ac:dyDescent="0.25">
      <c r="A140537">
        <v>423959</v>
      </c>
      <c r="B140537" s="2">
        <v>44437.906741100327</v>
      </c>
      <c r="C140537">
        <v>235325</v>
      </c>
      <c r="D140537">
        <v>139440</v>
      </c>
      <c r="F140537" s="73">
        <v>423959</v>
      </c>
      <c r="G140537" s="5">
        <v>1.9831870573478618</v>
      </c>
    </row>
    <row r="140538" spans="1:7" x14ac:dyDescent="0.25">
      <c r="A140538">
        <v>423964</v>
      </c>
      <c r="B140538" s="2">
        <v>44437.907954692557</v>
      </c>
      <c r="C140538">
        <v>292876</v>
      </c>
      <c r="D140538">
        <v>417253</v>
      </c>
      <c r="F140538" s="73">
        <v>423964</v>
      </c>
      <c r="G140538" s="5">
        <v>1.9832104462493516</v>
      </c>
    </row>
    <row r="140539" spans="1:7" x14ac:dyDescent="0.25">
      <c r="A140539">
        <v>423966</v>
      </c>
      <c r="B140539" s="2">
        <v>44437.9083592233</v>
      </c>
      <c r="C140539">
        <v>92922</v>
      </c>
      <c r="D140539">
        <v>472712</v>
      </c>
      <c r="F140539" s="73">
        <v>423966</v>
      </c>
      <c r="G140539" s="5">
        <v>1.9832198018099476</v>
      </c>
    </row>
    <row r="140540" spans="1:7" x14ac:dyDescent="0.25">
      <c r="A140540">
        <v>423969</v>
      </c>
      <c r="B140540" s="2">
        <v>44437.9083592233</v>
      </c>
      <c r="C140540">
        <v>141737</v>
      </c>
      <c r="D140540">
        <v>118549</v>
      </c>
      <c r="F140540" s="73">
        <v>423969</v>
      </c>
      <c r="G140540" s="5">
        <v>1.9832338351508414</v>
      </c>
    </row>
    <row r="140541" spans="1:7" x14ac:dyDescent="0.25">
      <c r="A140541">
        <v>423971</v>
      </c>
      <c r="B140541" s="2">
        <v>44437.908763754043</v>
      </c>
      <c r="C140541">
        <v>182715</v>
      </c>
      <c r="D140541">
        <v>318588</v>
      </c>
      <c r="F140541" s="73">
        <v>423971</v>
      </c>
      <c r="G140541" s="5">
        <v>1.9832431907114374</v>
      </c>
    </row>
    <row r="140542" spans="1:7" x14ac:dyDescent="0.25">
      <c r="A140542">
        <v>423973</v>
      </c>
      <c r="B140542" s="2">
        <v>44437.911333333337</v>
      </c>
      <c r="C140542">
        <v>222451</v>
      </c>
      <c r="D140542">
        <v>390221</v>
      </c>
      <c r="F140542" s="73">
        <v>423973</v>
      </c>
      <c r="G140542" s="5">
        <v>1.9832525462720334</v>
      </c>
    </row>
    <row r="140543" spans="1:7" x14ac:dyDescent="0.25">
      <c r="A140543">
        <v>423974</v>
      </c>
      <c r="B140543" s="2">
        <v>44437.911954100164</v>
      </c>
      <c r="C140543">
        <v>157701</v>
      </c>
      <c r="D140543">
        <v>477565</v>
      </c>
      <c r="F140543" s="73">
        <v>423974</v>
      </c>
      <c r="G140543" s="5">
        <v>1.9832572240523314</v>
      </c>
    </row>
    <row r="140544" spans="1:7" x14ac:dyDescent="0.25">
      <c r="A140544">
        <v>423979</v>
      </c>
      <c r="B140544" s="2">
        <v>44437.914831715214</v>
      </c>
      <c r="C140544">
        <v>277592</v>
      </c>
      <c r="D140544">
        <v>187136</v>
      </c>
      <c r="F140544" s="73">
        <v>423979</v>
      </c>
      <c r="G140544" s="5">
        <v>1.9832806129538212</v>
      </c>
    </row>
    <row r="140545" spans="1:7" x14ac:dyDescent="0.25">
      <c r="A140545">
        <v>423983</v>
      </c>
      <c r="B140545" s="2">
        <v>44437.916165654467</v>
      </c>
      <c r="C140545">
        <v>31272</v>
      </c>
      <c r="D140545">
        <v>378749</v>
      </c>
      <c r="F140545" s="73">
        <v>423983</v>
      </c>
      <c r="G140545" s="5">
        <v>1.983299324075013</v>
      </c>
    </row>
    <row r="140546" spans="1:7" x14ac:dyDescent="0.25">
      <c r="A140546">
        <v>423985</v>
      </c>
      <c r="B140546" s="2">
        <v>44437.91714224677</v>
      </c>
      <c r="C140546">
        <v>34217</v>
      </c>
      <c r="D140546">
        <v>284325</v>
      </c>
      <c r="F140546" s="73">
        <v>423985</v>
      </c>
      <c r="G140546" s="5">
        <v>1.983308679635609</v>
      </c>
    </row>
    <row r="140547" spans="1:7" x14ac:dyDescent="0.25">
      <c r="A140547">
        <v>423990</v>
      </c>
      <c r="B140547" s="2">
        <v>44437.920804467911</v>
      </c>
      <c r="C140547">
        <v>133837</v>
      </c>
      <c r="D140547">
        <v>468237</v>
      </c>
      <c r="F140547" s="73">
        <v>423990</v>
      </c>
      <c r="G140547" s="5">
        <v>1.9833320685370988</v>
      </c>
    </row>
    <row r="140548" spans="1:7" x14ac:dyDescent="0.25">
      <c r="A140548">
        <v>423994</v>
      </c>
      <c r="B140548" s="2">
        <v>44437.920899676377</v>
      </c>
      <c r="C140548">
        <v>189507</v>
      </c>
      <c r="D140548">
        <v>344298</v>
      </c>
      <c r="F140548" s="73">
        <v>423994</v>
      </c>
      <c r="G140548" s="5">
        <v>1.9833507796582908</v>
      </c>
    </row>
    <row r="140549" spans="1:7" x14ac:dyDescent="0.25">
      <c r="A140549">
        <v>423996</v>
      </c>
      <c r="B140549" s="2">
        <v>44437.922635578478</v>
      </c>
      <c r="C140549">
        <v>252017</v>
      </c>
      <c r="D140549">
        <v>327968</v>
      </c>
      <c r="F140549" s="73">
        <v>423996</v>
      </c>
      <c r="G140549" s="5">
        <v>1.9833601352188868</v>
      </c>
    </row>
    <row r="140550" spans="1:7" x14ac:dyDescent="0.25">
      <c r="A140550">
        <v>423997</v>
      </c>
      <c r="B140550" s="2">
        <v>44437.925138096252</v>
      </c>
      <c r="C140550">
        <v>43335</v>
      </c>
      <c r="D140550">
        <v>154256</v>
      </c>
      <c r="F140550" s="73">
        <v>423997</v>
      </c>
      <c r="G140550" s="5">
        <v>1.9833648129991848</v>
      </c>
    </row>
    <row r="140551" spans="1:7" x14ac:dyDescent="0.25">
      <c r="A140551">
        <v>424000</v>
      </c>
      <c r="B140551" s="2">
        <v>44437.932226537218</v>
      </c>
      <c r="C140551">
        <v>36132</v>
      </c>
      <c r="D140551">
        <v>158978</v>
      </c>
      <c r="F140551" s="73">
        <v>424000</v>
      </c>
      <c r="G140551" s="5">
        <v>1.9833788463400785</v>
      </c>
    </row>
    <row r="140552" spans="1:7" x14ac:dyDescent="0.25">
      <c r="A140552">
        <v>424005</v>
      </c>
      <c r="B140552" s="2">
        <v>44437.935666982026</v>
      </c>
      <c r="C140552">
        <v>293791</v>
      </c>
      <c r="D140552">
        <v>21760</v>
      </c>
      <c r="F140552" s="73">
        <v>424005</v>
      </c>
      <c r="G140552" s="5">
        <v>1.9834022352415683</v>
      </c>
    </row>
    <row r="140553" spans="1:7" x14ac:dyDescent="0.25">
      <c r="A140553">
        <v>424010</v>
      </c>
      <c r="B140553" s="2">
        <v>44437.936429944762</v>
      </c>
      <c r="C140553">
        <v>271417</v>
      </c>
      <c r="D140553">
        <v>347393</v>
      </c>
      <c r="F140553" s="73">
        <v>424010</v>
      </c>
      <c r="G140553" s="5">
        <v>1.9834256241430583</v>
      </c>
    </row>
    <row r="140554" spans="1:7" x14ac:dyDescent="0.25">
      <c r="A140554">
        <v>424012</v>
      </c>
      <c r="B140554" s="2">
        <v>44437.956498381878</v>
      </c>
      <c r="C140554">
        <v>78952</v>
      </c>
      <c r="D140554">
        <v>386121</v>
      </c>
      <c r="F140554" s="73">
        <v>424012</v>
      </c>
      <c r="G140554" s="5">
        <v>1.9834349797036543</v>
      </c>
    </row>
    <row r="140555" spans="1:7" x14ac:dyDescent="0.25">
      <c r="A140555">
        <v>424017</v>
      </c>
      <c r="B140555" s="2">
        <v>44437.970656957928</v>
      </c>
      <c r="C140555">
        <v>206954</v>
      </c>
      <c r="D140555">
        <v>183290</v>
      </c>
      <c r="F140555" s="73">
        <v>424017</v>
      </c>
      <c r="G140555" s="5">
        <v>1.9834583686051441</v>
      </c>
    </row>
    <row r="140556" spans="1:7" x14ac:dyDescent="0.25">
      <c r="A140556">
        <v>424021</v>
      </c>
      <c r="B140556" s="2">
        <v>44437.977996154666</v>
      </c>
      <c r="C140556">
        <v>6405</v>
      </c>
      <c r="D140556">
        <v>65840</v>
      </c>
      <c r="F140556" s="73">
        <v>424021</v>
      </c>
      <c r="G140556" s="5">
        <v>1.9834770797263359</v>
      </c>
    </row>
    <row r="140557" spans="1:7" x14ac:dyDescent="0.25">
      <c r="A140557">
        <v>424023</v>
      </c>
      <c r="B140557" s="2">
        <v>44437.978972746969</v>
      </c>
      <c r="C140557">
        <v>5399</v>
      </c>
      <c r="D140557">
        <v>95638</v>
      </c>
      <c r="F140557" s="73">
        <v>424023</v>
      </c>
      <c r="G140557" s="5">
        <v>1.9834864352869319</v>
      </c>
    </row>
    <row r="140558" spans="1:7" x14ac:dyDescent="0.25">
      <c r="A140558">
        <v>424028</v>
      </c>
      <c r="B140558" s="2">
        <v>44437.982388349512</v>
      </c>
      <c r="C140558">
        <v>85904</v>
      </c>
      <c r="D140558">
        <v>311670</v>
      </c>
      <c r="F140558" s="73">
        <v>424028</v>
      </c>
      <c r="G140558" s="5">
        <v>1.9835098241884217</v>
      </c>
    </row>
    <row r="140559" spans="1:7" x14ac:dyDescent="0.25">
      <c r="A140559">
        <v>424031</v>
      </c>
      <c r="B140559" s="2">
        <v>44437.994811853387</v>
      </c>
      <c r="C140559">
        <v>183684</v>
      </c>
      <c r="D140559">
        <v>131571</v>
      </c>
      <c r="F140559" s="73">
        <v>424031</v>
      </c>
      <c r="G140559" s="5">
        <v>1.9835238575293157</v>
      </c>
    </row>
    <row r="140560" spans="1:7" x14ac:dyDescent="0.25">
      <c r="A140560">
        <v>424036</v>
      </c>
      <c r="B140560" s="2">
        <v>44437.997009186074</v>
      </c>
      <c r="C140560">
        <v>276101</v>
      </c>
      <c r="D140560">
        <v>436070</v>
      </c>
      <c r="F140560" s="73">
        <v>424036</v>
      </c>
      <c r="G140560" s="5">
        <v>1.9835472464308055</v>
      </c>
    </row>
    <row r="140561" spans="1:7" x14ac:dyDescent="0.25">
      <c r="A140561">
        <v>424039</v>
      </c>
      <c r="B140561" s="2">
        <v>44437.997192297131</v>
      </c>
      <c r="C140561">
        <v>230884</v>
      </c>
      <c r="D140561">
        <v>112334</v>
      </c>
      <c r="F140561" s="73">
        <v>424039</v>
      </c>
      <c r="G140561" s="5">
        <v>1.9835612797716995</v>
      </c>
    </row>
    <row r="140562" spans="1:7" x14ac:dyDescent="0.25">
      <c r="A140562">
        <v>424044</v>
      </c>
      <c r="B140562" s="2">
        <v>44438.053990291264</v>
      </c>
      <c r="C140562">
        <v>250489</v>
      </c>
      <c r="D140562">
        <v>182191</v>
      </c>
      <c r="F140562" s="73">
        <v>424044</v>
      </c>
      <c r="G140562" s="5">
        <v>1.9835846686731893</v>
      </c>
    </row>
    <row r="140563" spans="1:7" x14ac:dyDescent="0.25">
      <c r="A140563">
        <v>424046</v>
      </c>
      <c r="B140563" s="2">
        <v>44438.058035598711</v>
      </c>
      <c r="C140563">
        <v>290628</v>
      </c>
      <c r="D140563">
        <v>405031</v>
      </c>
      <c r="F140563" s="73">
        <v>424046</v>
      </c>
      <c r="G140563" s="5">
        <v>1.9835940242337853</v>
      </c>
    </row>
    <row r="140564" spans="1:7" x14ac:dyDescent="0.25">
      <c r="A140564">
        <v>424048</v>
      </c>
      <c r="B140564" s="2">
        <v>44438.087566343042</v>
      </c>
      <c r="C140564">
        <v>296379</v>
      </c>
      <c r="D140564">
        <v>274147</v>
      </c>
      <c r="F140564" s="73">
        <v>424048</v>
      </c>
      <c r="G140564" s="5">
        <v>1.9836033797943813</v>
      </c>
    </row>
    <row r="140565" spans="1:7" x14ac:dyDescent="0.25">
      <c r="A140565">
        <v>424052</v>
      </c>
      <c r="B140565" s="2">
        <v>44438.107388349512</v>
      </c>
      <c r="C140565">
        <v>38892</v>
      </c>
      <c r="D140565">
        <v>215696</v>
      </c>
      <c r="F140565" s="73">
        <v>424052</v>
      </c>
      <c r="G140565" s="5">
        <v>1.9836220909155731</v>
      </c>
    </row>
    <row r="140566" spans="1:7" x14ac:dyDescent="0.25">
      <c r="A140566">
        <v>424056</v>
      </c>
      <c r="B140566" s="2">
        <v>44438.129233009713</v>
      </c>
      <c r="C140566">
        <v>120547</v>
      </c>
      <c r="D140566">
        <v>5151</v>
      </c>
      <c r="F140566" s="73">
        <v>424056</v>
      </c>
      <c r="G140566" s="5">
        <v>1.9836408020367651</v>
      </c>
    </row>
    <row r="140567" spans="1:7" x14ac:dyDescent="0.25">
      <c r="A140567">
        <v>424057</v>
      </c>
      <c r="B140567" s="2">
        <v>44438.143796116507</v>
      </c>
      <c r="C140567">
        <v>187289</v>
      </c>
      <c r="D140567">
        <v>470762</v>
      </c>
      <c r="F140567" s="73">
        <v>424057</v>
      </c>
      <c r="G140567" s="5">
        <v>1.9836454798170631</v>
      </c>
    </row>
    <row r="140568" spans="1:7" x14ac:dyDescent="0.25">
      <c r="A140568">
        <v>424062</v>
      </c>
      <c r="B140568" s="2">
        <v>44438.168472491911</v>
      </c>
      <c r="C140568">
        <v>190575</v>
      </c>
      <c r="D140568">
        <v>433508</v>
      </c>
      <c r="F140568" s="73">
        <v>424062</v>
      </c>
      <c r="G140568" s="5">
        <v>1.9836688687185529</v>
      </c>
    </row>
    <row r="140569" spans="1:7" x14ac:dyDescent="0.25">
      <c r="A140569">
        <v>424064</v>
      </c>
      <c r="B140569" s="2">
        <v>44438.220252427185</v>
      </c>
      <c r="C140569">
        <v>43837</v>
      </c>
      <c r="D140569">
        <v>81226</v>
      </c>
      <c r="F140569" s="73">
        <v>424064</v>
      </c>
      <c r="G140569" s="5">
        <v>1.9836782242791489</v>
      </c>
    </row>
    <row r="140570" spans="1:7" x14ac:dyDescent="0.25">
      <c r="F140570" s="73" t="s">
        <v>50</v>
      </c>
      <c r="G140570" s="5">
        <v>1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9"/>
  <sheetViews>
    <sheetView workbookViewId="0">
      <selection activeCell="D1" sqref="D1:G7"/>
    </sheetView>
  </sheetViews>
  <sheetFormatPr defaultColWidth="8.85546875" defaultRowHeight="15" x14ac:dyDescent="0.25"/>
  <cols>
    <col min="2" max="2" width="13.5703125" customWidth="1"/>
    <col min="3" max="3" width="12.42578125" bestFit="1" customWidth="1"/>
    <col min="4" max="4" width="13.42578125" customWidth="1"/>
    <col min="5" max="5" width="20.85546875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  <row r="9" spans="1:10" x14ac:dyDescent="0.25">
      <c r="E9" s="3">
        <f>E3</f>
        <v>1608279.1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BE37"/>
  <sheetViews>
    <sheetView tabSelected="1" zoomScaleNormal="100" workbookViewId="0">
      <selection activeCell="D21" sqref="D21"/>
    </sheetView>
  </sheetViews>
  <sheetFormatPr defaultColWidth="11.42578125" defaultRowHeight="15" x14ac:dyDescent="0.25"/>
  <cols>
    <col min="1" max="1" width="24.85546875" customWidth="1"/>
    <col min="2" max="2" width="22.28515625" customWidth="1"/>
    <col min="3" max="3" width="12" customWidth="1"/>
    <col min="4" max="4" width="19.42578125" customWidth="1"/>
    <col min="7" max="7" width="15.85546875" customWidth="1"/>
    <col min="8" max="8" width="14" customWidth="1"/>
    <col min="9" max="9" width="22" customWidth="1"/>
    <col min="10" max="10" width="18.42578125" customWidth="1"/>
    <col min="11" max="11" width="14.28515625" customWidth="1"/>
    <col min="12" max="12" width="12.5703125" customWidth="1"/>
    <col min="13" max="13" width="10.7109375" customWidth="1"/>
    <col min="14" max="14" width="16" customWidth="1"/>
    <col min="15" max="15" width="17.28515625" customWidth="1"/>
    <col min="16" max="16" width="12" bestFit="1" customWidth="1"/>
    <col min="17" max="17" width="14.85546875" customWidth="1"/>
  </cols>
  <sheetData>
    <row r="1" spans="1:16" ht="15.75" thickBot="1" x14ac:dyDescent="0.3">
      <c r="K1" s="8"/>
      <c r="L1" s="8"/>
      <c r="M1" s="8"/>
      <c r="N1" s="8"/>
      <c r="O1" s="8"/>
      <c r="P1" s="8"/>
    </row>
    <row r="2" spans="1:16" x14ac:dyDescent="0.25">
      <c r="A2" s="11"/>
      <c r="B2" s="20" t="s">
        <v>53</v>
      </c>
      <c r="C2" s="19" t="s">
        <v>71</v>
      </c>
      <c r="D2" s="35" t="s">
        <v>54</v>
      </c>
      <c r="O2" s="43"/>
      <c r="P2" s="8"/>
    </row>
    <row r="3" spans="1:16" x14ac:dyDescent="0.25">
      <c r="A3" s="14" t="s">
        <v>41</v>
      </c>
      <c r="B3" s="21">
        <f>GEOMEAN(E26:E30)</f>
        <v>0.8059583260538451</v>
      </c>
      <c r="C3" s="27">
        <v>0.15</v>
      </c>
      <c r="D3" s="40">
        <f>B3*(1+C3)</f>
        <v>0.92685207496192179</v>
      </c>
      <c r="O3" s="44"/>
      <c r="P3" s="8"/>
    </row>
    <row r="4" spans="1:16" x14ac:dyDescent="0.25">
      <c r="A4" s="14" t="s">
        <v>64</v>
      </c>
      <c r="B4" s="22">
        <f>1/(1-B3)</f>
        <v>5.1535321236070786</v>
      </c>
      <c r="C4" s="36"/>
      <c r="D4" s="41">
        <f>1/(1-D3)</f>
        <v>13.670927773814986</v>
      </c>
      <c r="O4" s="45"/>
      <c r="P4" s="8"/>
    </row>
    <row r="5" spans="1:16" x14ac:dyDescent="0.25">
      <c r="A5" s="14" t="s">
        <v>80</v>
      </c>
      <c r="B5" s="23">
        <v>350</v>
      </c>
      <c r="C5" s="27">
        <v>0.25</v>
      </c>
      <c r="D5" s="42">
        <f>B5*(1+C5)</f>
        <v>437.5</v>
      </c>
      <c r="O5" s="46"/>
      <c r="P5" s="8"/>
    </row>
    <row r="6" spans="1:16" x14ac:dyDescent="0.25">
      <c r="A6" s="9" t="s">
        <v>37</v>
      </c>
      <c r="B6" s="21">
        <f>(B5-B7)/B5</f>
        <v>9.3254881447772803E-2</v>
      </c>
      <c r="C6" s="27">
        <v>-0.3</v>
      </c>
      <c r="D6" s="40">
        <f>B6*(1+C6)</f>
        <v>6.5278417013440962E-2</v>
      </c>
      <c r="O6" s="44"/>
      <c r="P6" s="8"/>
    </row>
    <row r="7" spans="1:16" x14ac:dyDescent="0.25">
      <c r="A7" s="9" t="s">
        <v>63</v>
      </c>
      <c r="B7" s="23">
        <f>SUM(G25:G30)/SUM(B25:B30)</f>
        <v>317.36079149327952</v>
      </c>
      <c r="C7" s="27"/>
      <c r="D7" s="42">
        <f>D5*(1-D6)</f>
        <v>408.94069255661958</v>
      </c>
      <c r="O7" s="44"/>
      <c r="P7" s="8"/>
    </row>
    <row r="8" spans="1:16" x14ac:dyDescent="0.25">
      <c r="A8" s="18"/>
      <c r="B8" s="24"/>
      <c r="C8" s="37"/>
      <c r="D8" s="24"/>
      <c r="O8" s="44"/>
      <c r="P8" s="8"/>
    </row>
    <row r="9" spans="1:16" x14ac:dyDescent="0.25">
      <c r="A9" s="18"/>
      <c r="B9" s="25"/>
      <c r="C9" s="37"/>
      <c r="D9" s="25"/>
      <c r="O9" s="44"/>
      <c r="P9" s="8"/>
    </row>
    <row r="10" spans="1:16" x14ac:dyDescent="0.25">
      <c r="A10" s="9" t="s">
        <v>42</v>
      </c>
      <c r="B10" s="23">
        <f>B4*B7</f>
        <v>1635.5290337339841</v>
      </c>
      <c r="C10" s="38"/>
      <c r="D10" s="42">
        <f>D4*D7</f>
        <v>5590.5986717154256</v>
      </c>
      <c r="O10" s="46"/>
      <c r="P10" s="8"/>
    </row>
    <row r="11" spans="1:16" x14ac:dyDescent="0.25">
      <c r="A11" s="9" t="s">
        <v>43</v>
      </c>
      <c r="B11" s="23">
        <f>SUM(I25:I30)/SUM(C25:C30)</f>
        <v>2254.5223148073937</v>
      </c>
      <c r="C11" s="38"/>
      <c r="D11" s="23">
        <f>SUM(I31:I36)/SUM(C31:C36)</f>
        <v>2254.4844720155065</v>
      </c>
      <c r="O11" s="46"/>
      <c r="P11" s="8"/>
    </row>
    <row r="12" spans="1:16" x14ac:dyDescent="0.25">
      <c r="A12" s="9"/>
      <c r="B12" s="26"/>
      <c r="C12" s="38"/>
      <c r="D12" s="26"/>
      <c r="O12" s="8"/>
      <c r="P12" s="8"/>
    </row>
    <row r="13" spans="1:16" x14ac:dyDescent="0.25">
      <c r="A13" s="9" t="s">
        <v>69</v>
      </c>
      <c r="B13" s="69">
        <f>B11/B10</f>
        <v>1.3784667030093749</v>
      </c>
      <c r="C13" s="38"/>
      <c r="D13" s="71">
        <f>D11/D10</f>
        <v>0.40326351512614267</v>
      </c>
      <c r="O13" s="46"/>
      <c r="P13" s="8"/>
    </row>
    <row r="14" spans="1:16" x14ac:dyDescent="0.25">
      <c r="A14" s="9" t="s">
        <v>70</v>
      </c>
      <c r="B14" s="69">
        <f>SUM(J25:J30)/SUM(G25:G30)</f>
        <v>0.55909013392518114</v>
      </c>
      <c r="C14" s="38"/>
      <c r="D14" s="71">
        <f>SUM(J31:J36)/SUM(G31:G36)</f>
        <v>0.34254089570833396</v>
      </c>
      <c r="O14" s="46"/>
      <c r="P14" s="8"/>
    </row>
    <row r="15" spans="1:16" x14ac:dyDescent="0.25">
      <c r="A15" s="9"/>
      <c r="B15" s="26"/>
      <c r="C15" s="38"/>
      <c r="D15" s="26"/>
      <c r="O15" s="8"/>
      <c r="P15" s="8"/>
    </row>
    <row r="16" spans="1:16" ht="15.75" thickBot="1" x14ac:dyDescent="0.3">
      <c r="A16" s="10" t="s">
        <v>44</v>
      </c>
      <c r="B16" s="68">
        <f>1-B13-B14</f>
        <v>-0.93755683693455605</v>
      </c>
      <c r="C16" s="39"/>
      <c r="D16" s="64">
        <f>1-D13-D14</f>
        <v>0.25419558916552337</v>
      </c>
      <c r="O16" s="47"/>
      <c r="P16" s="8"/>
    </row>
    <row r="17" spans="1:57" x14ac:dyDescent="0.25">
      <c r="K17" s="8"/>
      <c r="L17" s="8"/>
      <c r="M17" s="8"/>
      <c r="N17" s="8"/>
      <c r="O17" s="8"/>
      <c r="P17" s="8"/>
    </row>
    <row r="18" spans="1:57" x14ac:dyDescent="0.25">
      <c r="K18" s="8"/>
      <c r="L18" s="8"/>
      <c r="M18" s="8"/>
      <c r="N18" s="8"/>
      <c r="O18" s="8"/>
      <c r="P18" s="8"/>
    </row>
    <row r="19" spans="1:57" x14ac:dyDescent="0.25">
      <c r="K19" s="8"/>
      <c r="L19" s="8"/>
      <c r="M19" s="8"/>
      <c r="N19" s="8"/>
      <c r="O19" s="8"/>
      <c r="P19" s="8"/>
    </row>
    <row r="20" spans="1:57" x14ac:dyDescent="0.25">
      <c r="K20" s="8"/>
      <c r="L20" s="8"/>
      <c r="M20" s="8"/>
      <c r="N20" s="8"/>
      <c r="O20" s="8"/>
      <c r="P20" s="8"/>
    </row>
    <row r="21" spans="1:57" x14ac:dyDescent="0.25">
      <c r="K21" s="8"/>
      <c r="L21" s="8"/>
      <c r="M21" s="8"/>
      <c r="N21" s="8"/>
      <c r="O21" s="8"/>
      <c r="P21" s="8"/>
    </row>
    <row r="22" spans="1:57" x14ac:dyDescent="0.25">
      <c r="K22" s="8"/>
      <c r="L22" s="8"/>
      <c r="M22" s="8"/>
      <c r="N22" s="8"/>
      <c r="O22" s="8"/>
      <c r="P22" s="8"/>
    </row>
    <row r="24" spans="1:57" s="17" customFormat="1" ht="30" x14ac:dyDescent="0.25">
      <c r="A24" s="15" t="s">
        <v>34</v>
      </c>
      <c r="B24" s="16" t="s">
        <v>55</v>
      </c>
      <c r="C24" s="16" t="s">
        <v>56</v>
      </c>
      <c r="D24" s="16" t="s">
        <v>57</v>
      </c>
      <c r="E24" s="16" t="s">
        <v>41</v>
      </c>
      <c r="F24" s="16" t="s">
        <v>37</v>
      </c>
      <c r="G24" s="15" t="s">
        <v>38</v>
      </c>
      <c r="H24" s="15" t="s">
        <v>43</v>
      </c>
      <c r="I24" s="15" t="s">
        <v>39</v>
      </c>
      <c r="J24" s="15" t="s">
        <v>65</v>
      </c>
      <c r="K24" s="15" t="s">
        <v>66</v>
      </c>
      <c r="L24" s="15" t="s">
        <v>67</v>
      </c>
      <c r="M24" s="15" t="s">
        <v>68</v>
      </c>
      <c r="N24" s="65" t="s">
        <v>78</v>
      </c>
      <c r="O24" s="15" t="s">
        <v>79</v>
      </c>
    </row>
    <row r="25" spans="1:57" x14ac:dyDescent="0.25">
      <c r="A25" s="29" t="s">
        <v>58</v>
      </c>
      <c r="B25" s="30">
        <v>201</v>
      </c>
      <c r="C25" s="30">
        <v>201</v>
      </c>
      <c r="D25" s="30">
        <v>0</v>
      </c>
      <c r="E25" s="29"/>
      <c r="F25" s="31">
        <v>0.16209999999999999</v>
      </c>
      <c r="G25" s="32">
        <v>58946.264999999999</v>
      </c>
      <c r="H25" s="32">
        <f>I25/C25</f>
        <v>1023.5373134328358</v>
      </c>
      <c r="I25" s="32">
        <v>205731</v>
      </c>
      <c r="J25" s="32">
        <v>1200000</v>
      </c>
      <c r="K25" s="33">
        <f t="shared" ref="K25:K28" si="0">H25/$B$10</f>
        <v>0.62581421198990006</v>
      </c>
      <c r="L25" s="33">
        <f t="shared" ref="L25:L29" si="1">J25/G25</f>
        <v>20.35752392454382</v>
      </c>
      <c r="M25" s="34">
        <f>1-K25-L25</f>
        <v>-19.983338136533721</v>
      </c>
      <c r="N25" s="66">
        <v>165</v>
      </c>
      <c r="O25" s="67">
        <f>N25/B25</f>
        <v>0.82089552238805974</v>
      </c>
    </row>
    <row r="26" spans="1:57" x14ac:dyDescent="0.25">
      <c r="A26" s="29" t="s">
        <v>59</v>
      </c>
      <c r="B26" s="30">
        <v>5289</v>
      </c>
      <c r="C26" s="30">
        <v>5122</v>
      </c>
      <c r="D26" s="30">
        <v>167</v>
      </c>
      <c r="E26" s="33">
        <f>D26/B25</f>
        <v>0.8308457711442786</v>
      </c>
      <c r="F26" s="31">
        <v>0.13120000000000001</v>
      </c>
      <c r="G26" s="32">
        <v>1608279.12</v>
      </c>
      <c r="H26" s="32">
        <f t="shared" ref="H26:H30" si="2">I26/C26</f>
        <v>1995.2307498684888</v>
      </c>
      <c r="I26" s="32">
        <v>10219571.9008264</v>
      </c>
      <c r="J26" s="32">
        <v>1200000</v>
      </c>
      <c r="K26" s="33">
        <f t="shared" si="0"/>
        <v>1.2199298873425011</v>
      </c>
      <c r="L26" s="33">
        <f t="shared" si="1"/>
        <v>0.74613914032534345</v>
      </c>
      <c r="M26" s="34">
        <f t="shared" ref="M26:M29" si="3">1-K26-L26</f>
        <v>-0.96606902766784453</v>
      </c>
      <c r="N26" s="66">
        <v>11466</v>
      </c>
      <c r="O26" s="67">
        <f t="shared" ref="O26:O29" si="4">N26/B26</f>
        <v>2.1678956324446967</v>
      </c>
    </row>
    <row r="27" spans="1:57" x14ac:dyDescent="0.25">
      <c r="A27" s="29" t="s">
        <v>26</v>
      </c>
      <c r="B27" s="30">
        <v>8990</v>
      </c>
      <c r="C27" s="30">
        <v>4396</v>
      </c>
      <c r="D27" s="30">
        <v>4594</v>
      </c>
      <c r="E27" s="33">
        <f t="shared" ref="E27:E30" si="5">D27/B26</f>
        <v>0.86859519757988279</v>
      </c>
      <c r="F27" s="31">
        <v>9.06E-2</v>
      </c>
      <c r="G27" s="32">
        <v>2861480.9511875985</v>
      </c>
      <c r="H27" s="32">
        <f t="shared" si="2"/>
        <v>1946.0384722399776</v>
      </c>
      <c r="I27" s="32">
        <v>8554785.1239669416</v>
      </c>
      <c r="J27" s="32">
        <v>1300000</v>
      </c>
      <c r="K27" s="33">
        <f t="shared" si="0"/>
        <v>1.1898525994351119</v>
      </c>
      <c r="L27" s="33">
        <f t="shared" si="1"/>
        <v>0.45431020586052195</v>
      </c>
      <c r="M27" s="34">
        <f t="shared" si="3"/>
        <v>-0.64416280529563386</v>
      </c>
      <c r="N27" s="66">
        <v>29990</v>
      </c>
      <c r="O27" s="67">
        <f t="shared" si="4"/>
        <v>3.3359288097886539</v>
      </c>
    </row>
    <row r="28" spans="1:57" x14ac:dyDescent="0.25">
      <c r="A28" s="29" t="s">
        <v>60</v>
      </c>
      <c r="B28" s="30">
        <v>10323</v>
      </c>
      <c r="C28" s="30">
        <v>3255</v>
      </c>
      <c r="D28" s="30">
        <v>7068</v>
      </c>
      <c r="E28" s="33">
        <f t="shared" si="5"/>
        <v>0.78620689655172415</v>
      </c>
      <c r="F28" s="31">
        <v>8.8900000000000007E-2</v>
      </c>
      <c r="G28" s="32">
        <v>3291759.765476191</v>
      </c>
      <c r="H28" s="32">
        <f t="shared" si="2"/>
        <v>2570.0696957001942</v>
      </c>
      <c r="I28" s="32">
        <v>8365576.8595041325</v>
      </c>
      <c r="J28" s="32">
        <v>1300000</v>
      </c>
      <c r="K28" s="33">
        <f t="shared" si="0"/>
        <v>1.5713996160817842</v>
      </c>
      <c r="L28" s="33">
        <f t="shared" si="1"/>
        <v>0.39492553910960754</v>
      </c>
      <c r="M28" s="34">
        <f t="shared" si="3"/>
        <v>-0.96632515519139184</v>
      </c>
      <c r="N28" s="66">
        <v>34863</v>
      </c>
      <c r="O28" s="67">
        <f t="shared" si="4"/>
        <v>3.3772159256030223</v>
      </c>
    </row>
    <row r="29" spans="1:57" x14ac:dyDescent="0.25">
      <c r="A29" s="29" t="s">
        <v>61</v>
      </c>
      <c r="B29" s="30">
        <v>9998</v>
      </c>
      <c r="C29" s="30">
        <v>1916</v>
      </c>
      <c r="D29" s="30">
        <v>8082</v>
      </c>
      <c r="E29" s="33">
        <f t="shared" si="5"/>
        <v>0.78291194420226673</v>
      </c>
      <c r="F29" s="31">
        <v>8.4000000000000005E-2</v>
      </c>
      <c r="G29" s="32">
        <v>3205517.1930161933</v>
      </c>
      <c r="H29" s="32">
        <f t="shared" si="2"/>
        <v>3122.2389965320303</v>
      </c>
      <c r="I29" s="32">
        <v>5982209.9173553698</v>
      </c>
      <c r="J29" s="32">
        <v>1300000</v>
      </c>
      <c r="K29" s="33">
        <f>H29/$B$10</f>
        <v>1.9090086034142864</v>
      </c>
      <c r="L29" s="33">
        <f t="shared" si="1"/>
        <v>0.40555078064540978</v>
      </c>
      <c r="M29" s="34">
        <f t="shared" si="3"/>
        <v>-1.3145593840596961</v>
      </c>
      <c r="N29" s="66">
        <v>35348</v>
      </c>
      <c r="O29" s="67">
        <f t="shared" si="4"/>
        <v>3.5355071014202841</v>
      </c>
    </row>
    <row r="30" spans="1:57" s="28" customFormat="1" ht="15.75" thickBot="1" x14ac:dyDescent="0.3">
      <c r="A30" s="48" t="s">
        <v>62</v>
      </c>
      <c r="B30" s="49">
        <v>8032</v>
      </c>
      <c r="C30" s="50">
        <v>378</v>
      </c>
      <c r="D30" s="50">
        <v>7654</v>
      </c>
      <c r="E30" s="51">
        <f t="shared" si="5"/>
        <v>0.76555311062212439</v>
      </c>
      <c r="F30" s="52">
        <v>8.6699999999999999E-2</v>
      </c>
      <c r="G30" s="53">
        <v>2567531.4873516602</v>
      </c>
      <c r="H30" s="32">
        <f t="shared" si="2"/>
        <v>2894.6346582710216</v>
      </c>
      <c r="I30" s="53">
        <v>1094171.9008264462</v>
      </c>
      <c r="J30" s="53">
        <v>1300000</v>
      </c>
      <c r="K30" s="51">
        <f>H30/$D$10</f>
        <v>0.51776827997256847</v>
      </c>
      <c r="L30" s="51">
        <f>J30/G30</f>
        <v>0.50632290447230899</v>
      </c>
      <c r="M30" s="54">
        <f>1-K30-L30</f>
        <v>-2.4091184444877456E-2</v>
      </c>
      <c r="N30" s="66">
        <v>28736</v>
      </c>
      <c r="O30" s="67">
        <f>N30/B30</f>
        <v>3.5776892430278884</v>
      </c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</row>
    <row r="31" spans="1:57" x14ac:dyDescent="0.25">
      <c r="A31" s="55" t="s">
        <v>73</v>
      </c>
      <c r="B31" s="59">
        <v>7138.8333333333303</v>
      </c>
      <c r="C31" s="70">
        <v>2544.6666666666665</v>
      </c>
      <c r="D31" s="56"/>
      <c r="E31" s="62">
        <f>$D$3</f>
        <v>0.92685207496192179</v>
      </c>
      <c r="F31" s="61">
        <f>$D$6</f>
        <v>6.5278417013440962E-2</v>
      </c>
      <c r="G31" s="60">
        <f>$D$7*B31</f>
        <v>2919359.4473796133</v>
      </c>
      <c r="H31" s="60">
        <f>I31/C31</f>
        <v>2254.295258056065</v>
      </c>
      <c r="I31" s="60">
        <f>2545*2254</f>
        <v>5736430</v>
      </c>
      <c r="J31" s="58">
        <v>1000000</v>
      </c>
      <c r="K31" s="57">
        <f>H31/$D$10</f>
        <v>0.40322967009977745</v>
      </c>
      <c r="L31" s="57">
        <f t="shared" ref="L31:L36" si="6">J31/G31</f>
        <v>0.34254089570833413</v>
      </c>
      <c r="M31" s="63">
        <f t="shared" ref="M31:M36" si="7">1-K31-L31</f>
        <v>0.25422943419188837</v>
      </c>
      <c r="N31" s="7"/>
    </row>
    <row r="32" spans="1:57" x14ac:dyDescent="0.25">
      <c r="A32" s="55" t="s">
        <v>72</v>
      </c>
      <c r="B32" s="59">
        <v>7138.833333333333</v>
      </c>
      <c r="C32" s="70">
        <v>2544.6666666666665</v>
      </c>
      <c r="D32" s="55"/>
      <c r="E32" s="62">
        <f t="shared" ref="E32:E36" si="8">$D$3</f>
        <v>0.92685207496192179</v>
      </c>
      <c r="F32" s="61">
        <f t="shared" ref="F32:F36" si="9">$D$6</f>
        <v>6.5278417013440962E-2</v>
      </c>
      <c r="G32" s="60">
        <f t="shared" ref="G32:G36" si="10">$D$7*B32</f>
        <v>2919359.4473796142</v>
      </c>
      <c r="H32" s="60">
        <f>I32/C32</f>
        <v>2254.5223148073947</v>
      </c>
      <c r="I32" s="60">
        <v>5737007.7837465499</v>
      </c>
      <c r="J32" s="58">
        <v>1000000</v>
      </c>
      <c r="K32" s="57">
        <f t="shared" ref="K32:K36" si="11">H32/$D$10</f>
        <v>0.40327028413141564</v>
      </c>
      <c r="L32" s="57">
        <f t="shared" si="6"/>
        <v>0.34254089570833401</v>
      </c>
      <c r="M32" s="63">
        <f t="shared" si="7"/>
        <v>0.25418882016025035</v>
      </c>
    </row>
    <row r="33" spans="1:13" x14ac:dyDescent="0.25">
      <c r="A33" s="55" t="s">
        <v>74</v>
      </c>
      <c r="B33" s="59">
        <v>7138.833333333333</v>
      </c>
      <c r="C33" s="70">
        <v>2544.6666666666665</v>
      </c>
      <c r="D33" s="55"/>
      <c r="E33" s="62">
        <f t="shared" si="8"/>
        <v>0.92685207496192179</v>
      </c>
      <c r="F33" s="61">
        <f t="shared" si="9"/>
        <v>6.5278417013440962E-2</v>
      </c>
      <c r="G33" s="60">
        <f t="shared" si="10"/>
        <v>2919359.4473796142</v>
      </c>
      <c r="H33" s="60">
        <f t="shared" ref="H33:H36" si="12">I33/C33</f>
        <v>2254.5223148073942</v>
      </c>
      <c r="I33" s="60">
        <v>5737007.7837465489</v>
      </c>
      <c r="J33" s="58">
        <v>1000000</v>
      </c>
      <c r="K33" s="57">
        <f t="shared" si="11"/>
        <v>0.40327028413141558</v>
      </c>
      <c r="L33" s="57">
        <f t="shared" si="6"/>
        <v>0.34254089570833401</v>
      </c>
      <c r="M33" s="63">
        <f t="shared" si="7"/>
        <v>0.25418882016025046</v>
      </c>
    </row>
    <row r="34" spans="1:13" x14ac:dyDescent="0.25">
      <c r="A34" s="55" t="s">
        <v>75</v>
      </c>
      <c r="B34" s="59">
        <v>7138.833333333333</v>
      </c>
      <c r="C34" s="70">
        <v>2544.6666666666665</v>
      </c>
      <c r="D34" s="55"/>
      <c r="E34" s="62">
        <f t="shared" si="8"/>
        <v>0.92685207496192179</v>
      </c>
      <c r="F34" s="61">
        <f t="shared" si="9"/>
        <v>6.5278417013440962E-2</v>
      </c>
      <c r="G34" s="60">
        <f t="shared" si="10"/>
        <v>2919359.4473796142</v>
      </c>
      <c r="H34" s="60">
        <f t="shared" si="12"/>
        <v>2254.5223148073947</v>
      </c>
      <c r="I34" s="60">
        <v>5737007.7837465499</v>
      </c>
      <c r="J34" s="58">
        <v>1000000</v>
      </c>
      <c r="K34" s="57">
        <f t="shared" si="11"/>
        <v>0.40327028413141564</v>
      </c>
      <c r="L34" s="57">
        <f t="shared" si="6"/>
        <v>0.34254089570833401</v>
      </c>
      <c r="M34" s="63">
        <f t="shared" si="7"/>
        <v>0.25418882016025035</v>
      </c>
    </row>
    <row r="35" spans="1:13" x14ac:dyDescent="0.25">
      <c r="A35" s="55" t="s">
        <v>76</v>
      </c>
      <c r="B35" s="59">
        <v>7138.833333333333</v>
      </c>
      <c r="C35" s="70">
        <v>2544.6666666666665</v>
      </c>
      <c r="D35" s="55"/>
      <c r="E35" s="62">
        <f t="shared" si="8"/>
        <v>0.92685207496192179</v>
      </c>
      <c r="F35" s="61">
        <f t="shared" si="9"/>
        <v>6.5278417013440962E-2</v>
      </c>
      <c r="G35" s="60">
        <f t="shared" si="10"/>
        <v>2919359.4473796142</v>
      </c>
      <c r="H35" s="60">
        <f t="shared" si="12"/>
        <v>2254.5223148073942</v>
      </c>
      <c r="I35" s="60">
        <v>5737007.7837465489</v>
      </c>
      <c r="J35" s="58">
        <v>1000000</v>
      </c>
      <c r="K35" s="57">
        <f t="shared" si="11"/>
        <v>0.40327028413141558</v>
      </c>
      <c r="L35" s="57">
        <f t="shared" si="6"/>
        <v>0.34254089570833401</v>
      </c>
      <c r="M35" s="63">
        <f t="shared" si="7"/>
        <v>0.25418882016025046</v>
      </c>
    </row>
    <row r="36" spans="1:13" x14ac:dyDescent="0.25">
      <c r="A36" s="55" t="s">
        <v>77</v>
      </c>
      <c r="B36" s="59">
        <v>7138.833333333333</v>
      </c>
      <c r="C36" s="70">
        <v>2544.6666666666665</v>
      </c>
      <c r="D36" s="55"/>
      <c r="E36" s="62">
        <f t="shared" si="8"/>
        <v>0.92685207496192179</v>
      </c>
      <c r="F36" s="61">
        <f t="shared" si="9"/>
        <v>6.5278417013440962E-2</v>
      </c>
      <c r="G36" s="60">
        <f t="shared" si="10"/>
        <v>2919359.4473796142</v>
      </c>
      <c r="H36" s="60">
        <f t="shared" si="12"/>
        <v>2254.5223148073942</v>
      </c>
      <c r="I36" s="60">
        <v>5737007.7837465489</v>
      </c>
      <c r="J36" s="58">
        <v>1000000</v>
      </c>
      <c r="K36" s="57">
        <f t="shared" si="11"/>
        <v>0.40327028413141558</v>
      </c>
      <c r="L36" s="57">
        <f t="shared" si="6"/>
        <v>0.34254089570833401</v>
      </c>
      <c r="M36" s="63">
        <f t="shared" si="7"/>
        <v>0.25418882016025046</v>
      </c>
    </row>
    <row r="37" spans="1:13" x14ac:dyDescent="0.25">
      <c r="I37" s="7"/>
    </row>
  </sheetData>
  <phoneticPr fontId="7" type="noConversion"/>
  <pageMargins left="0.7" right="0.7" top="0.75" bottom="0.75" header="0.3" footer="0.3"/>
  <pageSetup paperSize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U5150"/>
  <sheetViews>
    <sheetView zoomScale="70" zoomScaleNormal="70" workbookViewId="0">
      <selection activeCell="U29" sqref="U26:U29"/>
    </sheetView>
  </sheetViews>
  <sheetFormatPr defaultColWidth="11.42578125" defaultRowHeight="15" x14ac:dyDescent="0.25"/>
  <cols>
    <col min="1" max="1" width="16.85546875" customWidth="1"/>
    <col min="2" max="2" width="22.7109375" customWidth="1"/>
    <col min="3" max="3" width="23.5703125" customWidth="1"/>
    <col min="13" max="13" width="37.28515625" customWidth="1"/>
    <col min="20" max="20" width="29.85546875" customWidth="1"/>
    <col min="21" max="21" width="20.7109375" customWidth="1"/>
  </cols>
  <sheetData>
    <row r="1" spans="1:21" x14ac:dyDescent="0.25">
      <c r="A1" s="12" t="s">
        <v>45</v>
      </c>
      <c r="B1" s="12"/>
    </row>
    <row r="2" spans="1:21" x14ac:dyDescent="0.25">
      <c r="A2" t="s">
        <v>47</v>
      </c>
    </row>
    <row r="3" spans="1:21" x14ac:dyDescent="0.25">
      <c r="A3" t="s">
        <v>46</v>
      </c>
    </row>
    <row r="4" spans="1:21" x14ac:dyDescent="0.25">
      <c r="A4" t="s">
        <v>48</v>
      </c>
    </row>
    <row r="5" spans="1:21" x14ac:dyDescent="0.25">
      <c r="A5" t="s">
        <v>49</v>
      </c>
    </row>
    <row r="7" spans="1:21" x14ac:dyDescent="0.25">
      <c r="A7" s="13" t="s">
        <v>32</v>
      </c>
      <c r="B7" s="13" t="s">
        <v>52</v>
      </c>
      <c r="C7" t="s">
        <v>51</v>
      </c>
      <c r="M7" s="74" t="s">
        <v>32</v>
      </c>
      <c r="N7" t="s">
        <v>81</v>
      </c>
      <c r="O7" t="s">
        <v>82</v>
      </c>
      <c r="T7" t="s">
        <v>86</v>
      </c>
      <c r="U7" t="s">
        <v>87</v>
      </c>
    </row>
    <row r="8" spans="1:21" x14ac:dyDescent="0.25">
      <c r="A8" s="4">
        <v>411922</v>
      </c>
      <c r="B8" t="str">
        <f>CONCATENATE($B$7,A8)</f>
        <v>id_411922</v>
      </c>
      <c r="C8" s="4">
        <v>8071</v>
      </c>
      <c r="M8" t="str">
        <f>CONCATENATE($B$7,N8)</f>
        <v>id_411922</v>
      </c>
      <c r="N8">
        <v>411922</v>
      </c>
      <c r="O8">
        <v>8071</v>
      </c>
      <c r="T8" t="s">
        <v>23</v>
      </c>
      <c r="U8">
        <v>15</v>
      </c>
    </row>
    <row r="9" spans="1:21" x14ac:dyDescent="0.25">
      <c r="A9" s="4">
        <v>250679</v>
      </c>
      <c r="B9" t="str">
        <f>CONCATENATE($B$7,A9)</f>
        <v>id_250679</v>
      </c>
      <c r="C9" s="4">
        <v>5079</v>
      </c>
      <c r="M9" t="str">
        <f t="shared" ref="M9:M72" si="0">CONCATENATE($B$7,N9)</f>
        <v>id_250679</v>
      </c>
      <c r="N9">
        <v>250679</v>
      </c>
      <c r="O9">
        <v>5079</v>
      </c>
      <c r="T9" t="s">
        <v>21</v>
      </c>
      <c r="U9">
        <v>15</v>
      </c>
    </row>
    <row r="10" spans="1:21" x14ac:dyDescent="0.25">
      <c r="A10" s="4">
        <v>158978</v>
      </c>
      <c r="B10" t="str">
        <f t="shared" ref="B10:B24" si="1">CONCATENATE($B$7,A10)</f>
        <v>id_158978</v>
      </c>
      <c r="C10" s="4">
        <v>4240</v>
      </c>
      <c r="M10" t="str">
        <f t="shared" si="0"/>
        <v>id_158978</v>
      </c>
      <c r="N10">
        <v>158978</v>
      </c>
      <c r="O10">
        <v>4240</v>
      </c>
      <c r="T10" t="s">
        <v>15</v>
      </c>
      <c r="U10">
        <v>29</v>
      </c>
    </row>
    <row r="11" spans="1:21" x14ac:dyDescent="0.25">
      <c r="A11">
        <v>230507</v>
      </c>
      <c r="B11" t="str">
        <f t="shared" si="1"/>
        <v>id_230507</v>
      </c>
      <c r="C11" s="4">
        <v>3824</v>
      </c>
      <c r="M11" t="str">
        <f t="shared" si="0"/>
        <v>id_230507</v>
      </c>
      <c r="N11">
        <v>230507</v>
      </c>
      <c r="O11">
        <v>3824</v>
      </c>
      <c r="T11" t="s">
        <v>22</v>
      </c>
      <c r="U11">
        <v>36</v>
      </c>
    </row>
    <row r="12" spans="1:21" x14ac:dyDescent="0.25">
      <c r="A12">
        <v>351192</v>
      </c>
      <c r="B12" t="str">
        <f t="shared" si="1"/>
        <v>id_351192</v>
      </c>
      <c r="C12" s="4">
        <v>3501</v>
      </c>
      <c r="M12" t="str">
        <f t="shared" si="0"/>
        <v>id_351192</v>
      </c>
      <c r="N12">
        <v>351192</v>
      </c>
      <c r="O12">
        <v>3501</v>
      </c>
      <c r="T12" t="s">
        <v>4</v>
      </c>
      <c r="U12">
        <v>55</v>
      </c>
    </row>
    <row r="13" spans="1:21" x14ac:dyDescent="0.25">
      <c r="A13">
        <v>347008</v>
      </c>
      <c r="B13" t="str">
        <f t="shared" si="1"/>
        <v>id_347008</v>
      </c>
      <c r="C13" s="4">
        <v>2508</v>
      </c>
      <c r="M13" t="str">
        <f t="shared" si="0"/>
        <v>id_347008</v>
      </c>
      <c r="N13">
        <v>347008</v>
      </c>
      <c r="O13">
        <v>2508</v>
      </c>
      <c r="T13" t="s">
        <v>14</v>
      </c>
      <c r="U13">
        <v>68</v>
      </c>
    </row>
    <row r="14" spans="1:21" x14ac:dyDescent="0.25">
      <c r="A14">
        <v>118549</v>
      </c>
      <c r="B14" t="str">
        <f t="shared" si="1"/>
        <v>id_118549</v>
      </c>
      <c r="C14" s="4">
        <v>2288</v>
      </c>
      <c r="M14" t="str">
        <f t="shared" si="0"/>
        <v>id_118549</v>
      </c>
      <c r="N14">
        <v>118549</v>
      </c>
      <c r="O14">
        <v>2288</v>
      </c>
      <c r="T14" t="s">
        <v>19</v>
      </c>
      <c r="U14">
        <v>99</v>
      </c>
    </row>
    <row r="15" spans="1:21" x14ac:dyDescent="0.25">
      <c r="A15">
        <v>347393</v>
      </c>
      <c r="B15" t="str">
        <f t="shared" si="1"/>
        <v>id_347393</v>
      </c>
      <c r="C15" s="4">
        <v>2092</v>
      </c>
      <c r="M15" t="str">
        <f t="shared" si="0"/>
        <v>id_347393</v>
      </c>
      <c r="N15">
        <v>347393</v>
      </c>
      <c r="O15">
        <v>2092</v>
      </c>
      <c r="T15" t="s">
        <v>11</v>
      </c>
      <c r="U15">
        <v>109</v>
      </c>
    </row>
    <row r="16" spans="1:21" x14ac:dyDescent="0.25">
      <c r="A16">
        <v>470762</v>
      </c>
      <c r="B16" t="str">
        <f t="shared" si="1"/>
        <v>id_470762</v>
      </c>
      <c r="C16" s="4">
        <v>1776</v>
      </c>
      <c r="M16" t="str">
        <f t="shared" si="0"/>
        <v>id_470762</v>
      </c>
      <c r="N16">
        <v>470762</v>
      </c>
      <c r="O16">
        <v>1776</v>
      </c>
      <c r="T16" t="s">
        <v>20</v>
      </c>
      <c r="U16">
        <v>123</v>
      </c>
    </row>
    <row r="17" spans="1:21" x14ac:dyDescent="0.25">
      <c r="A17">
        <v>21760</v>
      </c>
      <c r="B17" t="str">
        <f t="shared" si="1"/>
        <v>id_21760</v>
      </c>
      <c r="C17" s="4">
        <v>1592</v>
      </c>
      <c r="M17" t="str">
        <f t="shared" si="0"/>
        <v>id_21760</v>
      </c>
      <c r="N17">
        <v>21760</v>
      </c>
      <c r="O17">
        <v>1592</v>
      </c>
      <c r="T17" t="s">
        <v>10</v>
      </c>
      <c r="U17">
        <v>139</v>
      </c>
    </row>
    <row r="18" spans="1:21" x14ac:dyDescent="0.25">
      <c r="A18">
        <v>182191</v>
      </c>
      <c r="B18" t="str">
        <f t="shared" si="1"/>
        <v>id_182191</v>
      </c>
      <c r="C18" s="4">
        <v>1541</v>
      </c>
      <c r="M18" t="str">
        <f t="shared" si="0"/>
        <v>id_182191</v>
      </c>
      <c r="N18">
        <v>182191</v>
      </c>
      <c r="O18">
        <v>1541</v>
      </c>
      <c r="T18" t="s">
        <v>16</v>
      </c>
      <c r="U18">
        <v>147</v>
      </c>
    </row>
    <row r="19" spans="1:21" x14ac:dyDescent="0.25">
      <c r="A19">
        <v>154256</v>
      </c>
      <c r="B19" t="str">
        <f t="shared" si="1"/>
        <v>id_154256</v>
      </c>
      <c r="C19" s="4">
        <v>1394</v>
      </c>
      <c r="M19" t="str">
        <f t="shared" si="0"/>
        <v>id_154256</v>
      </c>
      <c r="N19">
        <v>154256</v>
      </c>
      <c r="O19">
        <v>1394</v>
      </c>
      <c r="T19" t="s">
        <v>17</v>
      </c>
      <c r="U19">
        <v>149</v>
      </c>
    </row>
    <row r="20" spans="1:21" x14ac:dyDescent="0.25">
      <c r="A20">
        <v>153893</v>
      </c>
      <c r="B20" t="str">
        <f t="shared" si="1"/>
        <v>id_153893</v>
      </c>
      <c r="C20" s="4">
        <v>1381</v>
      </c>
      <c r="M20" t="str">
        <f t="shared" si="0"/>
        <v>id_153893</v>
      </c>
      <c r="N20">
        <v>153893</v>
      </c>
      <c r="O20">
        <v>1381</v>
      </c>
      <c r="T20" t="s">
        <v>13</v>
      </c>
      <c r="U20">
        <v>183</v>
      </c>
    </row>
    <row r="21" spans="1:21" x14ac:dyDescent="0.25">
      <c r="A21">
        <v>439981</v>
      </c>
      <c r="B21" t="str">
        <f t="shared" si="1"/>
        <v>id_439981</v>
      </c>
      <c r="C21" s="4">
        <v>1320</v>
      </c>
      <c r="M21" t="str">
        <f t="shared" si="0"/>
        <v>id_439981</v>
      </c>
      <c r="N21">
        <v>439981</v>
      </c>
      <c r="O21">
        <v>1320</v>
      </c>
      <c r="T21" t="s">
        <v>9</v>
      </c>
      <c r="U21">
        <v>303</v>
      </c>
    </row>
    <row r="22" spans="1:21" x14ac:dyDescent="0.25">
      <c r="A22">
        <v>227775</v>
      </c>
      <c r="B22" t="str">
        <f t="shared" si="1"/>
        <v>id_227775</v>
      </c>
      <c r="C22" s="4">
        <v>1266</v>
      </c>
      <c r="M22" t="str">
        <f t="shared" si="0"/>
        <v>id_227775</v>
      </c>
      <c r="N22">
        <v>227775</v>
      </c>
      <c r="O22">
        <v>1266</v>
      </c>
      <c r="T22" t="s">
        <v>18</v>
      </c>
      <c r="U22">
        <v>306</v>
      </c>
    </row>
    <row r="23" spans="1:21" x14ac:dyDescent="0.25">
      <c r="A23">
        <v>88863</v>
      </c>
      <c r="B23" t="str">
        <f t="shared" si="1"/>
        <v>id_88863</v>
      </c>
      <c r="C23" s="4">
        <v>1079</v>
      </c>
      <c r="M23" t="str">
        <f t="shared" si="0"/>
        <v>id_88863</v>
      </c>
      <c r="N23">
        <v>88863</v>
      </c>
      <c r="O23">
        <v>1079</v>
      </c>
      <c r="T23" t="s">
        <v>8</v>
      </c>
      <c r="U23">
        <v>342</v>
      </c>
    </row>
    <row r="24" spans="1:21" x14ac:dyDescent="0.25">
      <c r="A24">
        <v>258219</v>
      </c>
      <c r="B24" t="str">
        <f t="shared" si="1"/>
        <v>id_258219</v>
      </c>
      <c r="C24" s="4">
        <v>1036</v>
      </c>
      <c r="M24" t="str">
        <f t="shared" si="0"/>
        <v>id_258219</v>
      </c>
      <c r="N24">
        <v>258219</v>
      </c>
      <c r="O24">
        <v>1036</v>
      </c>
      <c r="T24" t="s">
        <v>12</v>
      </c>
      <c r="U24">
        <v>355</v>
      </c>
    </row>
    <row r="25" spans="1:21" x14ac:dyDescent="0.25">
      <c r="A25" t="s">
        <v>50</v>
      </c>
      <c r="C25">
        <v>140568</v>
      </c>
      <c r="M25" t="str">
        <f t="shared" si="0"/>
        <v>id_242428</v>
      </c>
      <c r="N25">
        <v>242428</v>
      </c>
      <c r="O25">
        <v>938</v>
      </c>
      <c r="T25" t="s">
        <v>6</v>
      </c>
      <c r="U25">
        <v>483</v>
      </c>
    </row>
    <row r="26" spans="1:21" x14ac:dyDescent="0.25">
      <c r="M26" t="str">
        <f t="shared" si="0"/>
        <v>id_472712</v>
      </c>
      <c r="N26">
        <v>472712</v>
      </c>
      <c r="O26">
        <v>936</v>
      </c>
      <c r="T26" t="s">
        <v>3</v>
      </c>
      <c r="U26">
        <v>2164</v>
      </c>
    </row>
    <row r="27" spans="1:21" x14ac:dyDescent="0.25">
      <c r="M27" t="str">
        <f t="shared" si="0"/>
        <v>id_5151</v>
      </c>
      <c r="N27">
        <v>5151</v>
      </c>
      <c r="O27">
        <v>857</v>
      </c>
      <c r="T27" t="s">
        <v>7</v>
      </c>
      <c r="U27">
        <v>2430</v>
      </c>
    </row>
    <row r="28" spans="1:21" x14ac:dyDescent="0.25">
      <c r="M28" t="str">
        <f t="shared" si="0"/>
        <v>id_394819</v>
      </c>
      <c r="N28">
        <v>394819</v>
      </c>
      <c r="O28">
        <v>790</v>
      </c>
      <c r="T28" t="s">
        <v>5</v>
      </c>
      <c r="U28">
        <v>3214</v>
      </c>
    </row>
    <row r="29" spans="1:21" x14ac:dyDescent="0.25">
      <c r="M29" t="str">
        <f t="shared" si="0"/>
        <v>id_241927</v>
      </c>
      <c r="N29">
        <v>241927</v>
      </c>
      <c r="O29">
        <v>761</v>
      </c>
      <c r="T29" t="s">
        <v>2</v>
      </c>
      <c r="U29">
        <v>4526</v>
      </c>
    </row>
    <row r="30" spans="1:21" x14ac:dyDescent="0.25">
      <c r="M30" t="str">
        <f t="shared" si="0"/>
        <v>id_180863</v>
      </c>
      <c r="N30">
        <v>180863</v>
      </c>
      <c r="O30">
        <v>752</v>
      </c>
    </row>
    <row r="31" spans="1:21" x14ac:dyDescent="0.25">
      <c r="M31" t="str">
        <f t="shared" si="0"/>
        <v>id_191893</v>
      </c>
      <c r="N31">
        <v>191893</v>
      </c>
      <c r="O31">
        <v>710</v>
      </c>
    </row>
    <row r="32" spans="1:21" x14ac:dyDescent="0.25">
      <c r="M32" t="str">
        <f t="shared" si="0"/>
        <v>id_182984</v>
      </c>
      <c r="N32">
        <v>182984</v>
      </c>
      <c r="O32">
        <v>670</v>
      </c>
    </row>
    <row r="33" spans="13:15" x14ac:dyDescent="0.25">
      <c r="M33" t="str">
        <f t="shared" si="0"/>
        <v>id_112334</v>
      </c>
      <c r="N33">
        <v>112334</v>
      </c>
      <c r="O33">
        <v>647</v>
      </c>
    </row>
    <row r="34" spans="13:15" x14ac:dyDescent="0.25">
      <c r="M34" t="str">
        <f t="shared" si="0"/>
        <v>id_104958</v>
      </c>
      <c r="N34">
        <v>104958</v>
      </c>
      <c r="O34">
        <v>645</v>
      </c>
    </row>
    <row r="35" spans="13:15" x14ac:dyDescent="0.25">
      <c r="M35" t="str">
        <f t="shared" si="0"/>
        <v>id_111368</v>
      </c>
      <c r="N35">
        <v>111368</v>
      </c>
      <c r="O35">
        <v>601</v>
      </c>
    </row>
    <row r="36" spans="13:15" x14ac:dyDescent="0.25">
      <c r="M36" t="str">
        <f t="shared" si="0"/>
        <v>id_43842</v>
      </c>
      <c r="N36">
        <v>43842</v>
      </c>
      <c r="O36">
        <v>592</v>
      </c>
    </row>
    <row r="37" spans="13:15" x14ac:dyDescent="0.25">
      <c r="M37" t="str">
        <f t="shared" si="0"/>
        <v>id_244574</v>
      </c>
      <c r="N37">
        <v>244574</v>
      </c>
      <c r="O37">
        <v>586</v>
      </c>
    </row>
    <row r="38" spans="13:15" x14ac:dyDescent="0.25">
      <c r="M38" t="str">
        <f t="shared" si="0"/>
        <v>id_179296</v>
      </c>
      <c r="N38">
        <v>179296</v>
      </c>
      <c r="O38">
        <v>577</v>
      </c>
    </row>
    <row r="39" spans="13:15" x14ac:dyDescent="0.25">
      <c r="M39" t="str">
        <f t="shared" si="0"/>
        <v>id_304128</v>
      </c>
      <c r="N39">
        <v>304128</v>
      </c>
      <c r="O39">
        <v>563</v>
      </c>
    </row>
    <row r="40" spans="13:15" x14ac:dyDescent="0.25">
      <c r="M40" t="str">
        <f t="shared" si="0"/>
        <v>id_122902</v>
      </c>
      <c r="N40">
        <v>122902</v>
      </c>
      <c r="O40">
        <v>554</v>
      </c>
    </row>
    <row r="41" spans="13:15" x14ac:dyDescent="0.25">
      <c r="M41" t="str">
        <f t="shared" si="0"/>
        <v>id_86587</v>
      </c>
      <c r="N41">
        <v>86587</v>
      </c>
      <c r="O41">
        <v>553</v>
      </c>
    </row>
    <row r="42" spans="13:15" x14ac:dyDescent="0.25">
      <c r="M42" t="str">
        <f t="shared" si="0"/>
        <v>id_471403</v>
      </c>
      <c r="N42">
        <v>471403</v>
      </c>
      <c r="O42">
        <v>533</v>
      </c>
    </row>
    <row r="43" spans="13:15" x14ac:dyDescent="0.25">
      <c r="M43" t="str">
        <f t="shared" si="0"/>
        <v>id_330333</v>
      </c>
      <c r="N43">
        <v>330333</v>
      </c>
      <c r="O43">
        <v>525</v>
      </c>
    </row>
    <row r="44" spans="13:15" x14ac:dyDescent="0.25">
      <c r="M44" t="str">
        <f t="shared" si="0"/>
        <v>id_301748</v>
      </c>
      <c r="N44">
        <v>301748</v>
      </c>
      <c r="O44">
        <v>495</v>
      </c>
    </row>
    <row r="45" spans="13:15" x14ac:dyDescent="0.25">
      <c r="M45" t="str">
        <f t="shared" si="0"/>
        <v>id_341333</v>
      </c>
      <c r="N45">
        <v>341333</v>
      </c>
      <c r="O45">
        <v>479</v>
      </c>
    </row>
    <row r="46" spans="13:15" x14ac:dyDescent="0.25">
      <c r="M46" t="str">
        <f t="shared" si="0"/>
        <v>id_82901</v>
      </c>
      <c r="N46">
        <v>82901</v>
      </c>
      <c r="O46">
        <v>465</v>
      </c>
    </row>
    <row r="47" spans="13:15" x14ac:dyDescent="0.25">
      <c r="M47" t="str">
        <f t="shared" si="0"/>
        <v>id_357547</v>
      </c>
      <c r="N47">
        <v>357547</v>
      </c>
      <c r="O47">
        <v>464</v>
      </c>
    </row>
    <row r="48" spans="13:15" x14ac:dyDescent="0.25">
      <c r="M48" t="str">
        <f t="shared" si="0"/>
        <v>id_401945</v>
      </c>
      <c r="N48">
        <v>401945</v>
      </c>
      <c r="O48">
        <v>462</v>
      </c>
    </row>
    <row r="49" spans="13:15" x14ac:dyDescent="0.25">
      <c r="M49" t="str">
        <f t="shared" si="0"/>
        <v>id_343712</v>
      </c>
      <c r="N49">
        <v>343712</v>
      </c>
      <c r="O49">
        <v>446</v>
      </c>
    </row>
    <row r="50" spans="13:15" x14ac:dyDescent="0.25">
      <c r="M50" t="str">
        <f t="shared" si="0"/>
        <v>id_37644</v>
      </c>
      <c r="N50">
        <v>37644</v>
      </c>
      <c r="O50">
        <v>430</v>
      </c>
    </row>
    <row r="51" spans="13:15" x14ac:dyDescent="0.25">
      <c r="M51" t="str">
        <f t="shared" si="0"/>
        <v>id_189009</v>
      </c>
      <c r="N51">
        <v>189009</v>
      </c>
      <c r="O51">
        <v>429</v>
      </c>
    </row>
    <row r="52" spans="13:15" x14ac:dyDescent="0.25">
      <c r="M52" t="str">
        <f t="shared" si="0"/>
        <v>id_60239</v>
      </c>
      <c r="N52">
        <v>60239</v>
      </c>
      <c r="O52">
        <v>414</v>
      </c>
    </row>
    <row r="53" spans="13:15" x14ac:dyDescent="0.25">
      <c r="M53" t="str">
        <f t="shared" si="0"/>
        <v>id_343491</v>
      </c>
      <c r="N53">
        <v>343491</v>
      </c>
      <c r="O53">
        <v>412</v>
      </c>
    </row>
    <row r="54" spans="13:15" x14ac:dyDescent="0.25">
      <c r="M54" t="str">
        <f t="shared" si="0"/>
        <v>id_396686</v>
      </c>
      <c r="N54">
        <v>396686</v>
      </c>
      <c r="O54">
        <v>409</v>
      </c>
    </row>
    <row r="55" spans="13:15" x14ac:dyDescent="0.25">
      <c r="M55" t="str">
        <f t="shared" si="0"/>
        <v>id_392434</v>
      </c>
      <c r="N55">
        <v>392434</v>
      </c>
      <c r="O55">
        <v>407</v>
      </c>
    </row>
    <row r="56" spans="13:15" x14ac:dyDescent="0.25">
      <c r="M56" t="str">
        <f t="shared" si="0"/>
        <v>id_473327</v>
      </c>
      <c r="N56">
        <v>473327</v>
      </c>
      <c r="O56">
        <v>401</v>
      </c>
    </row>
    <row r="57" spans="13:15" x14ac:dyDescent="0.25">
      <c r="M57" t="str">
        <f t="shared" si="0"/>
        <v>id_258251</v>
      </c>
      <c r="N57">
        <v>258251</v>
      </c>
      <c r="O57">
        <v>394</v>
      </c>
    </row>
    <row r="58" spans="13:15" x14ac:dyDescent="0.25">
      <c r="M58" t="str">
        <f t="shared" si="0"/>
        <v>id_473323</v>
      </c>
      <c r="N58">
        <v>473323</v>
      </c>
      <c r="O58">
        <v>388</v>
      </c>
    </row>
    <row r="59" spans="13:15" x14ac:dyDescent="0.25">
      <c r="M59" t="str">
        <f t="shared" si="0"/>
        <v>id_21407</v>
      </c>
      <c r="N59">
        <v>21407</v>
      </c>
      <c r="O59">
        <v>387</v>
      </c>
    </row>
    <row r="60" spans="13:15" x14ac:dyDescent="0.25">
      <c r="M60" t="str">
        <f t="shared" si="0"/>
        <v>id_4199</v>
      </c>
      <c r="N60">
        <v>4199</v>
      </c>
      <c r="O60">
        <v>386</v>
      </c>
    </row>
    <row r="61" spans="13:15" x14ac:dyDescent="0.25">
      <c r="M61" t="str">
        <f t="shared" si="0"/>
        <v>id_204394</v>
      </c>
      <c r="N61">
        <v>204394</v>
      </c>
      <c r="O61">
        <v>357</v>
      </c>
    </row>
    <row r="62" spans="13:15" x14ac:dyDescent="0.25">
      <c r="M62" t="str">
        <f t="shared" si="0"/>
        <v>id_81226</v>
      </c>
      <c r="N62">
        <v>81226</v>
      </c>
      <c r="O62">
        <v>356</v>
      </c>
    </row>
    <row r="63" spans="13:15" x14ac:dyDescent="0.25">
      <c r="M63" t="str">
        <f t="shared" si="0"/>
        <v>id_154228</v>
      </c>
      <c r="N63">
        <v>154228</v>
      </c>
      <c r="O63">
        <v>356</v>
      </c>
    </row>
    <row r="64" spans="13:15" x14ac:dyDescent="0.25">
      <c r="M64" t="str">
        <f t="shared" si="0"/>
        <v>id_217497</v>
      </c>
      <c r="N64">
        <v>217497</v>
      </c>
      <c r="O64">
        <v>356</v>
      </c>
    </row>
    <row r="65" spans="13:15" x14ac:dyDescent="0.25">
      <c r="M65" t="str">
        <f t="shared" si="0"/>
        <v>id_405774</v>
      </c>
      <c r="N65">
        <v>405774</v>
      </c>
      <c r="O65">
        <v>347</v>
      </c>
    </row>
    <row r="66" spans="13:15" x14ac:dyDescent="0.25">
      <c r="M66" t="str">
        <f t="shared" si="0"/>
        <v>id_325852</v>
      </c>
      <c r="N66">
        <v>325852</v>
      </c>
      <c r="O66">
        <v>341</v>
      </c>
    </row>
    <row r="67" spans="13:15" x14ac:dyDescent="0.25">
      <c r="M67" t="str">
        <f t="shared" si="0"/>
        <v>id_397390</v>
      </c>
      <c r="N67">
        <v>397390</v>
      </c>
      <c r="O67">
        <v>333</v>
      </c>
    </row>
    <row r="68" spans="13:15" x14ac:dyDescent="0.25">
      <c r="M68" t="str">
        <f t="shared" si="0"/>
        <v>id_304722</v>
      </c>
      <c r="N68">
        <v>304722</v>
      </c>
      <c r="O68">
        <v>330</v>
      </c>
    </row>
    <row r="69" spans="13:15" x14ac:dyDescent="0.25">
      <c r="M69" t="str">
        <f t="shared" si="0"/>
        <v>id_62570</v>
      </c>
      <c r="N69">
        <v>62570</v>
      </c>
      <c r="O69">
        <v>325</v>
      </c>
    </row>
    <row r="70" spans="13:15" x14ac:dyDescent="0.25">
      <c r="M70" t="str">
        <f t="shared" si="0"/>
        <v>id_327968</v>
      </c>
      <c r="N70">
        <v>327968</v>
      </c>
      <c r="O70">
        <v>321</v>
      </c>
    </row>
    <row r="71" spans="13:15" x14ac:dyDescent="0.25">
      <c r="M71" t="str">
        <f t="shared" si="0"/>
        <v>id_387595</v>
      </c>
      <c r="N71">
        <v>387595</v>
      </c>
      <c r="O71">
        <v>319</v>
      </c>
    </row>
    <row r="72" spans="13:15" x14ac:dyDescent="0.25">
      <c r="M72" t="str">
        <f t="shared" si="0"/>
        <v>id_432277</v>
      </c>
      <c r="N72">
        <v>432277</v>
      </c>
      <c r="O72">
        <v>319</v>
      </c>
    </row>
    <row r="73" spans="13:15" x14ac:dyDescent="0.25">
      <c r="M73" t="str">
        <f t="shared" ref="M73:M136" si="2">CONCATENATE($B$7,N73)</f>
        <v>id_122982</v>
      </c>
      <c r="N73">
        <v>122982</v>
      </c>
      <c r="O73">
        <v>308</v>
      </c>
    </row>
    <row r="74" spans="13:15" x14ac:dyDescent="0.25">
      <c r="M74" t="str">
        <f t="shared" si="2"/>
        <v>id_129210</v>
      </c>
      <c r="N74">
        <v>129210</v>
      </c>
      <c r="O74">
        <v>300</v>
      </c>
    </row>
    <row r="75" spans="13:15" x14ac:dyDescent="0.25">
      <c r="M75" t="str">
        <f t="shared" si="2"/>
        <v>id_294042</v>
      </c>
      <c r="N75">
        <v>294042</v>
      </c>
      <c r="O75">
        <v>297</v>
      </c>
    </row>
    <row r="76" spans="13:15" x14ac:dyDescent="0.25">
      <c r="M76" t="str">
        <f t="shared" si="2"/>
        <v>id_12149</v>
      </c>
      <c r="N76">
        <v>12149</v>
      </c>
      <c r="O76">
        <v>294</v>
      </c>
    </row>
    <row r="77" spans="13:15" x14ac:dyDescent="0.25">
      <c r="M77" t="str">
        <f t="shared" si="2"/>
        <v>id_119655</v>
      </c>
      <c r="N77">
        <v>119655</v>
      </c>
      <c r="O77">
        <v>281</v>
      </c>
    </row>
    <row r="78" spans="13:15" x14ac:dyDescent="0.25">
      <c r="M78" t="str">
        <f t="shared" si="2"/>
        <v>id_251574</v>
      </c>
      <c r="N78">
        <v>251574</v>
      </c>
      <c r="O78">
        <v>274</v>
      </c>
    </row>
    <row r="79" spans="13:15" x14ac:dyDescent="0.25">
      <c r="M79" t="str">
        <f t="shared" si="2"/>
        <v>id_75550</v>
      </c>
      <c r="N79">
        <v>75550</v>
      </c>
      <c r="O79">
        <v>270</v>
      </c>
    </row>
    <row r="80" spans="13:15" x14ac:dyDescent="0.25">
      <c r="M80" t="str">
        <f t="shared" si="2"/>
        <v>id_123413</v>
      </c>
      <c r="N80">
        <v>123413</v>
      </c>
      <c r="O80">
        <v>261</v>
      </c>
    </row>
    <row r="81" spans="13:15" x14ac:dyDescent="0.25">
      <c r="M81" t="str">
        <f t="shared" si="2"/>
        <v>id_209122</v>
      </c>
      <c r="N81">
        <v>209122</v>
      </c>
      <c r="O81">
        <v>254</v>
      </c>
    </row>
    <row r="82" spans="13:15" x14ac:dyDescent="0.25">
      <c r="M82" t="str">
        <f t="shared" si="2"/>
        <v>id_324893</v>
      </c>
      <c r="N82">
        <v>324893</v>
      </c>
      <c r="O82">
        <v>252</v>
      </c>
    </row>
    <row r="83" spans="13:15" x14ac:dyDescent="0.25">
      <c r="M83" t="str">
        <f t="shared" si="2"/>
        <v>id_128523</v>
      </c>
      <c r="N83">
        <v>128523</v>
      </c>
      <c r="O83">
        <v>251</v>
      </c>
    </row>
    <row r="84" spans="13:15" x14ac:dyDescent="0.25">
      <c r="M84" t="str">
        <f t="shared" si="2"/>
        <v>id_192331</v>
      </c>
      <c r="N84">
        <v>192331</v>
      </c>
      <c r="O84">
        <v>249</v>
      </c>
    </row>
    <row r="85" spans="13:15" x14ac:dyDescent="0.25">
      <c r="M85" t="str">
        <f t="shared" si="2"/>
        <v>id_404226</v>
      </c>
      <c r="N85">
        <v>404226</v>
      </c>
      <c r="O85">
        <v>241</v>
      </c>
    </row>
    <row r="86" spans="13:15" x14ac:dyDescent="0.25">
      <c r="M86" t="str">
        <f t="shared" si="2"/>
        <v>id_183290</v>
      </c>
      <c r="N86">
        <v>183290</v>
      </c>
      <c r="O86">
        <v>239</v>
      </c>
    </row>
    <row r="87" spans="13:15" x14ac:dyDescent="0.25">
      <c r="M87" t="str">
        <f t="shared" si="2"/>
        <v>id_349014</v>
      </c>
      <c r="N87">
        <v>349014</v>
      </c>
      <c r="O87">
        <v>239</v>
      </c>
    </row>
    <row r="88" spans="13:15" x14ac:dyDescent="0.25">
      <c r="M88" t="str">
        <f t="shared" si="2"/>
        <v>id_76405</v>
      </c>
      <c r="N88">
        <v>76405</v>
      </c>
      <c r="O88">
        <v>238</v>
      </c>
    </row>
    <row r="89" spans="13:15" x14ac:dyDescent="0.25">
      <c r="M89" t="str">
        <f t="shared" si="2"/>
        <v>id_238334</v>
      </c>
      <c r="N89">
        <v>238334</v>
      </c>
      <c r="O89">
        <v>234</v>
      </c>
    </row>
    <row r="90" spans="13:15" x14ac:dyDescent="0.25">
      <c r="M90" t="str">
        <f t="shared" si="2"/>
        <v>id_472908</v>
      </c>
      <c r="N90">
        <v>472908</v>
      </c>
      <c r="O90">
        <v>233</v>
      </c>
    </row>
    <row r="91" spans="13:15" x14ac:dyDescent="0.25">
      <c r="M91" t="str">
        <f t="shared" si="2"/>
        <v>id_155428</v>
      </c>
      <c r="N91">
        <v>155428</v>
      </c>
      <c r="O91">
        <v>231</v>
      </c>
    </row>
    <row r="92" spans="13:15" x14ac:dyDescent="0.25">
      <c r="M92" t="str">
        <f t="shared" si="2"/>
        <v>id_42705</v>
      </c>
      <c r="N92">
        <v>42705</v>
      </c>
      <c r="O92">
        <v>228</v>
      </c>
    </row>
    <row r="93" spans="13:15" x14ac:dyDescent="0.25">
      <c r="M93" t="str">
        <f t="shared" si="2"/>
        <v>id_145779</v>
      </c>
      <c r="N93">
        <v>145779</v>
      </c>
      <c r="O93">
        <v>228</v>
      </c>
    </row>
    <row r="94" spans="13:15" x14ac:dyDescent="0.25">
      <c r="M94" t="str">
        <f t="shared" si="2"/>
        <v>id_297015</v>
      </c>
      <c r="N94">
        <v>297015</v>
      </c>
      <c r="O94">
        <v>225</v>
      </c>
    </row>
    <row r="95" spans="13:15" x14ac:dyDescent="0.25">
      <c r="M95" t="str">
        <f t="shared" si="2"/>
        <v>id_327633</v>
      </c>
      <c r="N95">
        <v>327633</v>
      </c>
      <c r="O95">
        <v>220</v>
      </c>
    </row>
    <row r="96" spans="13:15" x14ac:dyDescent="0.25">
      <c r="M96" t="str">
        <f t="shared" si="2"/>
        <v>id_95024</v>
      </c>
      <c r="N96">
        <v>95024</v>
      </c>
      <c r="O96">
        <v>216</v>
      </c>
    </row>
    <row r="97" spans="13:15" x14ac:dyDescent="0.25">
      <c r="M97" t="str">
        <f t="shared" si="2"/>
        <v>id_397</v>
      </c>
      <c r="N97">
        <v>397</v>
      </c>
      <c r="O97">
        <v>215</v>
      </c>
    </row>
    <row r="98" spans="13:15" x14ac:dyDescent="0.25">
      <c r="M98" t="str">
        <f t="shared" si="2"/>
        <v>id_245484</v>
      </c>
      <c r="N98">
        <v>245484</v>
      </c>
      <c r="O98">
        <v>214</v>
      </c>
    </row>
    <row r="99" spans="13:15" x14ac:dyDescent="0.25">
      <c r="M99" t="str">
        <f t="shared" si="2"/>
        <v>id_459455</v>
      </c>
      <c r="N99">
        <v>459455</v>
      </c>
      <c r="O99">
        <v>214</v>
      </c>
    </row>
    <row r="100" spans="13:15" x14ac:dyDescent="0.25">
      <c r="M100" t="str">
        <f t="shared" si="2"/>
        <v>id_74456</v>
      </c>
      <c r="N100">
        <v>74456</v>
      </c>
      <c r="O100">
        <v>212</v>
      </c>
    </row>
    <row r="101" spans="13:15" x14ac:dyDescent="0.25">
      <c r="M101" t="str">
        <f t="shared" si="2"/>
        <v>id_388561</v>
      </c>
      <c r="N101">
        <v>388561</v>
      </c>
      <c r="O101">
        <v>211</v>
      </c>
    </row>
    <row r="102" spans="13:15" x14ac:dyDescent="0.25">
      <c r="M102" t="str">
        <f t="shared" si="2"/>
        <v>id_4316</v>
      </c>
      <c r="N102">
        <v>4316</v>
      </c>
      <c r="O102">
        <v>210</v>
      </c>
    </row>
    <row r="103" spans="13:15" x14ac:dyDescent="0.25">
      <c r="M103" t="str">
        <f t="shared" si="2"/>
        <v>id_228405</v>
      </c>
      <c r="N103">
        <v>228405</v>
      </c>
      <c r="O103">
        <v>210</v>
      </c>
    </row>
    <row r="104" spans="13:15" x14ac:dyDescent="0.25">
      <c r="M104" t="str">
        <f t="shared" si="2"/>
        <v>id_137327</v>
      </c>
      <c r="N104">
        <v>137327</v>
      </c>
      <c r="O104">
        <v>203</v>
      </c>
    </row>
    <row r="105" spans="13:15" x14ac:dyDescent="0.25">
      <c r="M105" t="str">
        <f t="shared" si="2"/>
        <v>id_70091</v>
      </c>
      <c r="N105">
        <v>70091</v>
      </c>
      <c r="O105">
        <v>202</v>
      </c>
    </row>
    <row r="106" spans="13:15" x14ac:dyDescent="0.25">
      <c r="M106" t="str">
        <f t="shared" si="2"/>
        <v>id_254768</v>
      </c>
      <c r="N106">
        <v>254768</v>
      </c>
      <c r="O106">
        <v>201</v>
      </c>
    </row>
    <row r="107" spans="13:15" x14ac:dyDescent="0.25">
      <c r="M107" t="str">
        <f t="shared" si="2"/>
        <v>id_433247</v>
      </c>
      <c r="N107">
        <v>433247</v>
      </c>
      <c r="O107">
        <v>195</v>
      </c>
    </row>
    <row r="108" spans="13:15" x14ac:dyDescent="0.25">
      <c r="M108" t="str">
        <f t="shared" si="2"/>
        <v>id_381626</v>
      </c>
      <c r="N108">
        <v>381626</v>
      </c>
      <c r="O108">
        <v>194</v>
      </c>
    </row>
    <row r="109" spans="13:15" x14ac:dyDescent="0.25">
      <c r="M109" t="str">
        <f t="shared" si="2"/>
        <v>id_206501</v>
      </c>
      <c r="N109">
        <v>206501</v>
      </c>
      <c r="O109">
        <v>193</v>
      </c>
    </row>
    <row r="110" spans="13:15" x14ac:dyDescent="0.25">
      <c r="M110" t="str">
        <f t="shared" si="2"/>
        <v>id_273920</v>
      </c>
      <c r="N110">
        <v>273920</v>
      </c>
      <c r="O110">
        <v>193</v>
      </c>
    </row>
    <row r="111" spans="13:15" x14ac:dyDescent="0.25">
      <c r="M111" t="str">
        <f t="shared" si="2"/>
        <v>id_463334</v>
      </c>
      <c r="N111">
        <v>463334</v>
      </c>
      <c r="O111">
        <v>193</v>
      </c>
    </row>
    <row r="112" spans="13:15" x14ac:dyDescent="0.25">
      <c r="M112" t="str">
        <f t="shared" si="2"/>
        <v>id_458081</v>
      </c>
      <c r="N112">
        <v>458081</v>
      </c>
      <c r="O112">
        <v>191</v>
      </c>
    </row>
    <row r="113" spans="13:15" x14ac:dyDescent="0.25">
      <c r="M113" t="str">
        <f t="shared" si="2"/>
        <v>id_379466</v>
      </c>
      <c r="N113">
        <v>379466</v>
      </c>
      <c r="O113">
        <v>188</v>
      </c>
    </row>
    <row r="114" spans="13:15" x14ac:dyDescent="0.25">
      <c r="M114" t="str">
        <f t="shared" si="2"/>
        <v>id_102086</v>
      </c>
      <c r="N114">
        <v>102086</v>
      </c>
      <c r="O114">
        <v>187</v>
      </c>
    </row>
    <row r="115" spans="13:15" x14ac:dyDescent="0.25">
      <c r="M115" t="str">
        <f t="shared" si="2"/>
        <v>id_202914</v>
      </c>
      <c r="N115">
        <v>202914</v>
      </c>
      <c r="O115">
        <v>187</v>
      </c>
    </row>
    <row r="116" spans="13:15" x14ac:dyDescent="0.25">
      <c r="M116" t="str">
        <f t="shared" si="2"/>
        <v>id_466283</v>
      </c>
      <c r="N116">
        <v>466283</v>
      </c>
      <c r="O116">
        <v>187</v>
      </c>
    </row>
    <row r="117" spans="13:15" x14ac:dyDescent="0.25">
      <c r="M117" t="str">
        <f t="shared" si="2"/>
        <v>id_42035</v>
      </c>
      <c r="N117">
        <v>42035</v>
      </c>
      <c r="O117">
        <v>182</v>
      </c>
    </row>
    <row r="118" spans="13:15" x14ac:dyDescent="0.25">
      <c r="M118" t="str">
        <f t="shared" si="2"/>
        <v>id_78646</v>
      </c>
      <c r="N118">
        <v>78646</v>
      </c>
      <c r="O118">
        <v>182</v>
      </c>
    </row>
    <row r="119" spans="13:15" x14ac:dyDescent="0.25">
      <c r="M119" t="str">
        <f t="shared" si="2"/>
        <v>id_380039</v>
      </c>
      <c r="N119">
        <v>380039</v>
      </c>
      <c r="O119">
        <v>179</v>
      </c>
    </row>
    <row r="120" spans="13:15" x14ac:dyDescent="0.25">
      <c r="M120" t="str">
        <f t="shared" si="2"/>
        <v>id_226626</v>
      </c>
      <c r="N120">
        <v>226626</v>
      </c>
      <c r="O120">
        <v>178</v>
      </c>
    </row>
    <row r="121" spans="13:15" x14ac:dyDescent="0.25">
      <c r="M121" t="str">
        <f t="shared" si="2"/>
        <v>id_419338</v>
      </c>
      <c r="N121">
        <v>419338</v>
      </c>
      <c r="O121">
        <v>177</v>
      </c>
    </row>
    <row r="122" spans="13:15" x14ac:dyDescent="0.25">
      <c r="M122" t="str">
        <f t="shared" si="2"/>
        <v>id_63666</v>
      </c>
      <c r="N122">
        <v>63666</v>
      </c>
      <c r="O122">
        <v>176</v>
      </c>
    </row>
    <row r="123" spans="13:15" x14ac:dyDescent="0.25">
      <c r="M123" t="str">
        <f t="shared" si="2"/>
        <v>id_298909</v>
      </c>
      <c r="N123">
        <v>298909</v>
      </c>
      <c r="O123">
        <v>176</v>
      </c>
    </row>
    <row r="124" spans="13:15" x14ac:dyDescent="0.25">
      <c r="M124" t="str">
        <f t="shared" si="2"/>
        <v>id_182841</v>
      </c>
      <c r="N124">
        <v>182841</v>
      </c>
      <c r="O124">
        <v>173</v>
      </c>
    </row>
    <row r="125" spans="13:15" x14ac:dyDescent="0.25">
      <c r="M125" t="str">
        <f t="shared" si="2"/>
        <v>id_472330</v>
      </c>
      <c r="N125">
        <v>472330</v>
      </c>
      <c r="O125">
        <v>173</v>
      </c>
    </row>
    <row r="126" spans="13:15" x14ac:dyDescent="0.25">
      <c r="M126" t="str">
        <f t="shared" si="2"/>
        <v>id_436070</v>
      </c>
      <c r="N126">
        <v>436070</v>
      </c>
      <c r="O126">
        <v>170</v>
      </c>
    </row>
    <row r="127" spans="13:15" x14ac:dyDescent="0.25">
      <c r="M127" t="str">
        <f t="shared" si="2"/>
        <v>id_58674</v>
      </c>
      <c r="N127">
        <v>58674</v>
      </c>
      <c r="O127">
        <v>166</v>
      </c>
    </row>
    <row r="128" spans="13:15" x14ac:dyDescent="0.25">
      <c r="M128" t="str">
        <f t="shared" si="2"/>
        <v>id_285680</v>
      </c>
      <c r="N128">
        <v>285680</v>
      </c>
      <c r="O128">
        <v>166</v>
      </c>
    </row>
    <row r="129" spans="13:15" x14ac:dyDescent="0.25">
      <c r="M129" t="str">
        <f t="shared" si="2"/>
        <v>id_266896</v>
      </c>
      <c r="N129">
        <v>266896</v>
      </c>
      <c r="O129">
        <v>163</v>
      </c>
    </row>
    <row r="130" spans="13:15" x14ac:dyDescent="0.25">
      <c r="M130" t="str">
        <f t="shared" si="2"/>
        <v>id_284325</v>
      </c>
      <c r="N130">
        <v>284325</v>
      </c>
      <c r="O130">
        <v>163</v>
      </c>
    </row>
    <row r="131" spans="13:15" x14ac:dyDescent="0.25">
      <c r="M131" t="str">
        <f t="shared" si="2"/>
        <v>id_105200</v>
      </c>
      <c r="N131">
        <v>105200</v>
      </c>
      <c r="O131">
        <v>160</v>
      </c>
    </row>
    <row r="132" spans="13:15" x14ac:dyDescent="0.25">
      <c r="M132" t="str">
        <f t="shared" si="2"/>
        <v>id_162482</v>
      </c>
      <c r="N132">
        <v>162482</v>
      </c>
      <c r="O132">
        <v>160</v>
      </c>
    </row>
    <row r="133" spans="13:15" x14ac:dyDescent="0.25">
      <c r="M133" t="str">
        <f t="shared" si="2"/>
        <v>id_217307</v>
      </c>
      <c r="N133">
        <v>217307</v>
      </c>
      <c r="O133">
        <v>160</v>
      </c>
    </row>
    <row r="134" spans="13:15" x14ac:dyDescent="0.25">
      <c r="M134" t="str">
        <f t="shared" si="2"/>
        <v>id_43623</v>
      </c>
      <c r="N134">
        <v>43623</v>
      </c>
      <c r="O134">
        <v>158</v>
      </c>
    </row>
    <row r="135" spans="13:15" x14ac:dyDescent="0.25">
      <c r="M135" t="str">
        <f t="shared" si="2"/>
        <v>id_286726</v>
      </c>
      <c r="N135">
        <v>286726</v>
      </c>
      <c r="O135">
        <v>157</v>
      </c>
    </row>
    <row r="136" spans="13:15" x14ac:dyDescent="0.25">
      <c r="M136" t="str">
        <f t="shared" si="2"/>
        <v>id_370651</v>
      </c>
      <c r="N136">
        <v>370651</v>
      </c>
      <c r="O136">
        <v>156</v>
      </c>
    </row>
    <row r="137" spans="13:15" x14ac:dyDescent="0.25">
      <c r="M137" t="str">
        <f t="shared" ref="M137:M200" si="3">CONCATENATE($B$7,N137)</f>
        <v>id_172251</v>
      </c>
      <c r="N137">
        <v>172251</v>
      </c>
      <c r="O137">
        <v>155</v>
      </c>
    </row>
    <row r="138" spans="13:15" x14ac:dyDescent="0.25">
      <c r="M138" t="str">
        <f t="shared" si="3"/>
        <v>id_274147</v>
      </c>
      <c r="N138">
        <v>274147</v>
      </c>
      <c r="O138">
        <v>152</v>
      </c>
    </row>
    <row r="139" spans="13:15" x14ac:dyDescent="0.25">
      <c r="M139" t="str">
        <f t="shared" si="3"/>
        <v>id_436459</v>
      </c>
      <c r="N139">
        <v>436459</v>
      </c>
      <c r="O139">
        <v>152</v>
      </c>
    </row>
    <row r="140" spans="13:15" x14ac:dyDescent="0.25">
      <c r="M140" t="str">
        <f t="shared" si="3"/>
        <v>id_105352</v>
      </c>
      <c r="N140">
        <v>105352</v>
      </c>
      <c r="O140">
        <v>151</v>
      </c>
    </row>
    <row r="141" spans="13:15" x14ac:dyDescent="0.25">
      <c r="M141" t="str">
        <f t="shared" si="3"/>
        <v>id_267896</v>
      </c>
      <c r="N141">
        <v>267896</v>
      </c>
      <c r="O141">
        <v>147</v>
      </c>
    </row>
    <row r="142" spans="13:15" x14ac:dyDescent="0.25">
      <c r="M142" t="str">
        <f t="shared" si="3"/>
        <v>id_312954</v>
      </c>
      <c r="N142">
        <v>312954</v>
      </c>
      <c r="O142">
        <v>147</v>
      </c>
    </row>
    <row r="143" spans="13:15" x14ac:dyDescent="0.25">
      <c r="M143" t="str">
        <f t="shared" si="3"/>
        <v>id_469849</v>
      </c>
      <c r="N143">
        <v>469849</v>
      </c>
      <c r="O143">
        <v>146</v>
      </c>
    </row>
    <row r="144" spans="13:15" x14ac:dyDescent="0.25">
      <c r="M144" t="str">
        <f t="shared" si="3"/>
        <v>id_262099</v>
      </c>
      <c r="N144">
        <v>262099</v>
      </c>
      <c r="O144">
        <v>145</v>
      </c>
    </row>
    <row r="145" spans="13:15" x14ac:dyDescent="0.25">
      <c r="M145" t="str">
        <f t="shared" si="3"/>
        <v>id_133619</v>
      </c>
      <c r="N145">
        <v>133619</v>
      </c>
      <c r="O145">
        <v>144</v>
      </c>
    </row>
    <row r="146" spans="13:15" x14ac:dyDescent="0.25">
      <c r="M146" t="str">
        <f t="shared" si="3"/>
        <v>id_16360</v>
      </c>
      <c r="N146">
        <v>16360</v>
      </c>
      <c r="O146">
        <v>142</v>
      </c>
    </row>
    <row r="147" spans="13:15" x14ac:dyDescent="0.25">
      <c r="M147" t="str">
        <f t="shared" si="3"/>
        <v>id_62068</v>
      </c>
      <c r="N147">
        <v>62068</v>
      </c>
      <c r="O147">
        <v>142</v>
      </c>
    </row>
    <row r="148" spans="13:15" x14ac:dyDescent="0.25">
      <c r="M148" t="str">
        <f t="shared" si="3"/>
        <v>id_264283</v>
      </c>
      <c r="N148">
        <v>264283</v>
      </c>
      <c r="O148">
        <v>142</v>
      </c>
    </row>
    <row r="149" spans="13:15" x14ac:dyDescent="0.25">
      <c r="M149" t="str">
        <f t="shared" si="3"/>
        <v>id_138209</v>
      </c>
      <c r="N149">
        <v>138209</v>
      </c>
      <c r="O149">
        <v>140</v>
      </c>
    </row>
    <row r="150" spans="13:15" x14ac:dyDescent="0.25">
      <c r="M150" t="str">
        <f t="shared" si="3"/>
        <v>id_149755</v>
      </c>
      <c r="N150">
        <v>149755</v>
      </c>
      <c r="O150">
        <v>139</v>
      </c>
    </row>
    <row r="151" spans="13:15" x14ac:dyDescent="0.25">
      <c r="M151" t="str">
        <f t="shared" si="3"/>
        <v>id_455878</v>
      </c>
      <c r="N151">
        <v>455878</v>
      </c>
      <c r="O151">
        <v>139</v>
      </c>
    </row>
    <row r="152" spans="13:15" x14ac:dyDescent="0.25">
      <c r="M152" t="str">
        <f t="shared" si="3"/>
        <v>id_196571</v>
      </c>
      <c r="N152">
        <v>196571</v>
      </c>
      <c r="O152">
        <v>138</v>
      </c>
    </row>
    <row r="153" spans="13:15" x14ac:dyDescent="0.25">
      <c r="M153" t="str">
        <f t="shared" si="3"/>
        <v>id_361821</v>
      </c>
      <c r="N153">
        <v>361821</v>
      </c>
      <c r="O153">
        <v>137</v>
      </c>
    </row>
    <row r="154" spans="13:15" x14ac:dyDescent="0.25">
      <c r="M154" t="str">
        <f t="shared" si="3"/>
        <v>id_82850</v>
      </c>
      <c r="N154">
        <v>82850</v>
      </c>
      <c r="O154">
        <v>136</v>
      </c>
    </row>
    <row r="155" spans="13:15" x14ac:dyDescent="0.25">
      <c r="M155" t="str">
        <f t="shared" si="3"/>
        <v>id_214224</v>
      </c>
      <c r="N155">
        <v>214224</v>
      </c>
      <c r="O155">
        <v>136</v>
      </c>
    </row>
    <row r="156" spans="13:15" x14ac:dyDescent="0.25">
      <c r="M156" t="str">
        <f t="shared" si="3"/>
        <v>id_311670</v>
      </c>
      <c r="N156">
        <v>311670</v>
      </c>
      <c r="O156">
        <v>136</v>
      </c>
    </row>
    <row r="157" spans="13:15" x14ac:dyDescent="0.25">
      <c r="M157" t="str">
        <f t="shared" si="3"/>
        <v>id_438887</v>
      </c>
      <c r="N157">
        <v>438887</v>
      </c>
      <c r="O157">
        <v>135</v>
      </c>
    </row>
    <row r="158" spans="13:15" x14ac:dyDescent="0.25">
      <c r="M158" t="str">
        <f t="shared" si="3"/>
        <v>id_367087</v>
      </c>
      <c r="N158">
        <v>367087</v>
      </c>
      <c r="O158">
        <v>134</v>
      </c>
    </row>
    <row r="159" spans="13:15" x14ac:dyDescent="0.25">
      <c r="M159" t="str">
        <f t="shared" si="3"/>
        <v>id_80850</v>
      </c>
      <c r="N159">
        <v>80850</v>
      </c>
      <c r="O159">
        <v>133</v>
      </c>
    </row>
    <row r="160" spans="13:15" x14ac:dyDescent="0.25">
      <c r="M160" t="str">
        <f t="shared" si="3"/>
        <v>id_65828</v>
      </c>
      <c r="N160">
        <v>65828</v>
      </c>
      <c r="O160">
        <v>131</v>
      </c>
    </row>
    <row r="161" spans="13:15" x14ac:dyDescent="0.25">
      <c r="M161" t="str">
        <f t="shared" si="3"/>
        <v>id_143750</v>
      </c>
      <c r="N161">
        <v>143750</v>
      </c>
      <c r="O161">
        <v>131</v>
      </c>
    </row>
    <row r="162" spans="13:15" x14ac:dyDescent="0.25">
      <c r="M162" t="str">
        <f t="shared" si="3"/>
        <v>id_108961</v>
      </c>
      <c r="N162">
        <v>108961</v>
      </c>
      <c r="O162">
        <v>130</v>
      </c>
    </row>
    <row r="163" spans="13:15" x14ac:dyDescent="0.25">
      <c r="M163" t="str">
        <f t="shared" si="3"/>
        <v>id_362672</v>
      </c>
      <c r="N163">
        <v>362672</v>
      </c>
      <c r="O163">
        <v>129</v>
      </c>
    </row>
    <row r="164" spans="13:15" x14ac:dyDescent="0.25">
      <c r="M164" t="str">
        <f t="shared" si="3"/>
        <v>id_119030</v>
      </c>
      <c r="N164">
        <v>119030</v>
      </c>
      <c r="O164">
        <v>127</v>
      </c>
    </row>
    <row r="165" spans="13:15" x14ac:dyDescent="0.25">
      <c r="M165" t="str">
        <f t="shared" si="3"/>
        <v>id_346056</v>
      </c>
      <c r="N165">
        <v>346056</v>
      </c>
      <c r="O165">
        <v>127</v>
      </c>
    </row>
    <row r="166" spans="13:15" x14ac:dyDescent="0.25">
      <c r="M166" t="str">
        <f t="shared" si="3"/>
        <v>id_54565</v>
      </c>
      <c r="N166">
        <v>54565</v>
      </c>
      <c r="O166">
        <v>126</v>
      </c>
    </row>
    <row r="167" spans="13:15" x14ac:dyDescent="0.25">
      <c r="M167" t="str">
        <f t="shared" si="3"/>
        <v>id_285365</v>
      </c>
      <c r="N167">
        <v>285365</v>
      </c>
      <c r="O167">
        <v>126</v>
      </c>
    </row>
    <row r="168" spans="13:15" x14ac:dyDescent="0.25">
      <c r="M168" t="str">
        <f t="shared" si="3"/>
        <v>id_300941</v>
      </c>
      <c r="N168">
        <v>300941</v>
      </c>
      <c r="O168">
        <v>126</v>
      </c>
    </row>
    <row r="169" spans="13:15" x14ac:dyDescent="0.25">
      <c r="M169" t="str">
        <f t="shared" si="3"/>
        <v>id_239565</v>
      </c>
      <c r="N169">
        <v>239565</v>
      </c>
      <c r="O169">
        <v>124</v>
      </c>
    </row>
    <row r="170" spans="13:15" x14ac:dyDescent="0.25">
      <c r="M170" t="str">
        <f t="shared" si="3"/>
        <v>id_443594</v>
      </c>
      <c r="N170">
        <v>443594</v>
      </c>
      <c r="O170">
        <v>124</v>
      </c>
    </row>
    <row r="171" spans="13:15" x14ac:dyDescent="0.25">
      <c r="M171" t="str">
        <f t="shared" si="3"/>
        <v>id_31749</v>
      </c>
      <c r="N171">
        <v>31749</v>
      </c>
      <c r="O171">
        <v>123</v>
      </c>
    </row>
    <row r="172" spans="13:15" x14ac:dyDescent="0.25">
      <c r="M172" t="str">
        <f t="shared" si="3"/>
        <v>id_96200</v>
      </c>
      <c r="N172">
        <v>96200</v>
      </c>
      <c r="O172">
        <v>123</v>
      </c>
    </row>
    <row r="173" spans="13:15" x14ac:dyDescent="0.25">
      <c r="M173" t="str">
        <f t="shared" si="3"/>
        <v>id_198146</v>
      </c>
      <c r="N173">
        <v>198146</v>
      </c>
      <c r="O173">
        <v>123</v>
      </c>
    </row>
    <row r="174" spans="13:15" x14ac:dyDescent="0.25">
      <c r="M174" t="str">
        <f t="shared" si="3"/>
        <v>id_467908</v>
      </c>
      <c r="N174">
        <v>467908</v>
      </c>
      <c r="O174">
        <v>121</v>
      </c>
    </row>
    <row r="175" spans="13:15" x14ac:dyDescent="0.25">
      <c r="M175" t="str">
        <f t="shared" si="3"/>
        <v>id_194335</v>
      </c>
      <c r="N175">
        <v>194335</v>
      </c>
      <c r="O175">
        <v>120</v>
      </c>
    </row>
    <row r="176" spans="13:15" x14ac:dyDescent="0.25">
      <c r="M176" t="str">
        <f t="shared" si="3"/>
        <v>id_139440</v>
      </c>
      <c r="N176">
        <v>139440</v>
      </c>
      <c r="O176">
        <v>118</v>
      </c>
    </row>
    <row r="177" spans="13:15" x14ac:dyDescent="0.25">
      <c r="M177" t="str">
        <f t="shared" si="3"/>
        <v>id_389195</v>
      </c>
      <c r="N177">
        <v>389195</v>
      </c>
      <c r="O177">
        <v>118</v>
      </c>
    </row>
    <row r="178" spans="13:15" x14ac:dyDescent="0.25">
      <c r="M178" t="str">
        <f t="shared" si="3"/>
        <v>id_440811</v>
      </c>
      <c r="N178">
        <v>440811</v>
      </c>
      <c r="O178">
        <v>118</v>
      </c>
    </row>
    <row r="179" spans="13:15" x14ac:dyDescent="0.25">
      <c r="M179" t="str">
        <f t="shared" si="3"/>
        <v>id_313721</v>
      </c>
      <c r="N179">
        <v>313721</v>
      </c>
      <c r="O179">
        <v>117</v>
      </c>
    </row>
    <row r="180" spans="13:15" x14ac:dyDescent="0.25">
      <c r="M180" t="str">
        <f t="shared" si="3"/>
        <v>id_397531</v>
      </c>
      <c r="N180">
        <v>397531</v>
      </c>
      <c r="O180">
        <v>117</v>
      </c>
    </row>
    <row r="181" spans="13:15" x14ac:dyDescent="0.25">
      <c r="M181" t="str">
        <f t="shared" si="3"/>
        <v>id_452568</v>
      </c>
      <c r="N181">
        <v>452568</v>
      </c>
      <c r="O181">
        <v>116</v>
      </c>
    </row>
    <row r="182" spans="13:15" x14ac:dyDescent="0.25">
      <c r="M182" t="str">
        <f t="shared" si="3"/>
        <v>id_298988</v>
      </c>
      <c r="N182">
        <v>298988</v>
      </c>
      <c r="O182">
        <v>115</v>
      </c>
    </row>
    <row r="183" spans="13:15" x14ac:dyDescent="0.25">
      <c r="M183" t="str">
        <f t="shared" si="3"/>
        <v>id_184941</v>
      </c>
      <c r="N183">
        <v>184941</v>
      </c>
      <c r="O183">
        <v>114</v>
      </c>
    </row>
    <row r="184" spans="13:15" x14ac:dyDescent="0.25">
      <c r="M184" t="str">
        <f t="shared" si="3"/>
        <v>id_376706</v>
      </c>
      <c r="N184">
        <v>376706</v>
      </c>
      <c r="O184">
        <v>114</v>
      </c>
    </row>
    <row r="185" spans="13:15" x14ac:dyDescent="0.25">
      <c r="M185" t="str">
        <f t="shared" si="3"/>
        <v>id_68991</v>
      </c>
      <c r="N185">
        <v>68991</v>
      </c>
      <c r="O185">
        <v>113</v>
      </c>
    </row>
    <row r="186" spans="13:15" x14ac:dyDescent="0.25">
      <c r="M186" t="str">
        <f t="shared" si="3"/>
        <v>id_180017</v>
      </c>
      <c r="N186">
        <v>180017</v>
      </c>
      <c r="O186">
        <v>113</v>
      </c>
    </row>
    <row r="187" spans="13:15" x14ac:dyDescent="0.25">
      <c r="M187" t="str">
        <f t="shared" si="3"/>
        <v>id_373415</v>
      </c>
      <c r="N187">
        <v>373415</v>
      </c>
      <c r="O187">
        <v>113</v>
      </c>
    </row>
    <row r="188" spans="13:15" x14ac:dyDescent="0.25">
      <c r="M188" t="str">
        <f t="shared" si="3"/>
        <v>id_394154</v>
      </c>
      <c r="N188">
        <v>394154</v>
      </c>
      <c r="O188">
        <v>112</v>
      </c>
    </row>
    <row r="189" spans="13:15" x14ac:dyDescent="0.25">
      <c r="M189" t="str">
        <f t="shared" si="3"/>
        <v>id_36482</v>
      </c>
      <c r="N189">
        <v>36482</v>
      </c>
      <c r="O189">
        <v>110</v>
      </c>
    </row>
    <row r="190" spans="13:15" x14ac:dyDescent="0.25">
      <c r="M190" t="str">
        <f t="shared" si="3"/>
        <v>id_146115</v>
      </c>
      <c r="N190">
        <v>146115</v>
      </c>
      <c r="O190">
        <v>110</v>
      </c>
    </row>
    <row r="191" spans="13:15" x14ac:dyDescent="0.25">
      <c r="M191" t="str">
        <f t="shared" si="3"/>
        <v>id_188971</v>
      </c>
      <c r="N191">
        <v>188971</v>
      </c>
      <c r="O191">
        <v>110</v>
      </c>
    </row>
    <row r="192" spans="13:15" x14ac:dyDescent="0.25">
      <c r="M192" t="str">
        <f t="shared" si="3"/>
        <v>id_198326</v>
      </c>
      <c r="N192">
        <v>198326</v>
      </c>
      <c r="O192">
        <v>109</v>
      </c>
    </row>
    <row r="193" spans="13:15" x14ac:dyDescent="0.25">
      <c r="M193" t="str">
        <f t="shared" si="3"/>
        <v>id_43697</v>
      </c>
      <c r="N193">
        <v>43697</v>
      </c>
      <c r="O193">
        <v>108</v>
      </c>
    </row>
    <row r="194" spans="13:15" x14ac:dyDescent="0.25">
      <c r="M194" t="str">
        <f t="shared" si="3"/>
        <v>id_114865</v>
      </c>
      <c r="N194">
        <v>114865</v>
      </c>
      <c r="O194">
        <v>108</v>
      </c>
    </row>
    <row r="195" spans="13:15" x14ac:dyDescent="0.25">
      <c r="M195" t="str">
        <f t="shared" si="3"/>
        <v>id_249345</v>
      </c>
      <c r="N195">
        <v>249345</v>
      </c>
      <c r="O195">
        <v>108</v>
      </c>
    </row>
    <row r="196" spans="13:15" x14ac:dyDescent="0.25">
      <c r="M196" t="str">
        <f t="shared" si="3"/>
        <v>id_108086</v>
      </c>
      <c r="N196">
        <v>108086</v>
      </c>
      <c r="O196">
        <v>107</v>
      </c>
    </row>
    <row r="197" spans="13:15" x14ac:dyDescent="0.25">
      <c r="M197" t="str">
        <f t="shared" si="3"/>
        <v>id_38593</v>
      </c>
      <c r="N197">
        <v>38593</v>
      </c>
      <c r="O197">
        <v>106</v>
      </c>
    </row>
    <row r="198" spans="13:15" x14ac:dyDescent="0.25">
      <c r="M198" t="str">
        <f t="shared" si="3"/>
        <v>id_78899</v>
      </c>
      <c r="N198">
        <v>78899</v>
      </c>
      <c r="O198">
        <v>106</v>
      </c>
    </row>
    <row r="199" spans="13:15" x14ac:dyDescent="0.25">
      <c r="M199" t="str">
        <f t="shared" si="3"/>
        <v>id_100412</v>
      </c>
      <c r="N199">
        <v>100412</v>
      </c>
      <c r="O199">
        <v>104</v>
      </c>
    </row>
    <row r="200" spans="13:15" x14ac:dyDescent="0.25">
      <c r="M200" t="str">
        <f t="shared" si="3"/>
        <v>id_408587</v>
      </c>
      <c r="N200">
        <v>408587</v>
      </c>
      <c r="O200">
        <v>103</v>
      </c>
    </row>
    <row r="201" spans="13:15" x14ac:dyDescent="0.25">
      <c r="M201" t="str">
        <f t="shared" ref="M201:M264" si="4">CONCATENATE($B$7,N201)</f>
        <v>id_120139</v>
      </c>
      <c r="N201">
        <v>120139</v>
      </c>
      <c r="O201">
        <v>102</v>
      </c>
    </row>
    <row r="202" spans="13:15" x14ac:dyDescent="0.25">
      <c r="M202" t="str">
        <f t="shared" si="4"/>
        <v>id_148630</v>
      </c>
      <c r="N202">
        <v>148630</v>
      </c>
      <c r="O202">
        <v>102</v>
      </c>
    </row>
    <row r="203" spans="13:15" x14ac:dyDescent="0.25">
      <c r="M203" t="str">
        <f t="shared" si="4"/>
        <v>id_181651</v>
      </c>
      <c r="N203">
        <v>181651</v>
      </c>
      <c r="O203">
        <v>101</v>
      </c>
    </row>
    <row r="204" spans="13:15" x14ac:dyDescent="0.25">
      <c r="M204" t="str">
        <f t="shared" si="4"/>
        <v>id_293657</v>
      </c>
      <c r="N204">
        <v>293657</v>
      </c>
      <c r="O204">
        <v>101</v>
      </c>
    </row>
    <row r="205" spans="13:15" x14ac:dyDescent="0.25">
      <c r="M205" t="str">
        <f t="shared" si="4"/>
        <v>id_308796</v>
      </c>
      <c r="N205">
        <v>308796</v>
      </c>
      <c r="O205">
        <v>101</v>
      </c>
    </row>
    <row r="206" spans="13:15" x14ac:dyDescent="0.25">
      <c r="M206" t="str">
        <f t="shared" si="4"/>
        <v>id_341081</v>
      </c>
      <c r="N206">
        <v>341081</v>
      </c>
      <c r="O206">
        <v>101</v>
      </c>
    </row>
    <row r="207" spans="13:15" x14ac:dyDescent="0.25">
      <c r="M207" t="str">
        <f t="shared" si="4"/>
        <v>id_360778</v>
      </c>
      <c r="N207">
        <v>360778</v>
      </c>
      <c r="O207">
        <v>101</v>
      </c>
    </row>
    <row r="208" spans="13:15" x14ac:dyDescent="0.25">
      <c r="M208" t="str">
        <f t="shared" si="4"/>
        <v>id_23892</v>
      </c>
      <c r="N208">
        <v>23892</v>
      </c>
      <c r="O208">
        <v>100</v>
      </c>
    </row>
    <row r="209" spans="13:15" x14ac:dyDescent="0.25">
      <c r="M209" t="str">
        <f t="shared" si="4"/>
        <v>id_238134</v>
      </c>
      <c r="N209">
        <v>238134</v>
      </c>
      <c r="O209">
        <v>100</v>
      </c>
    </row>
    <row r="210" spans="13:15" x14ac:dyDescent="0.25">
      <c r="M210" t="str">
        <f t="shared" si="4"/>
        <v>id_344690</v>
      </c>
      <c r="N210">
        <v>344690</v>
      </c>
      <c r="O210">
        <v>99</v>
      </c>
    </row>
    <row r="211" spans="13:15" x14ac:dyDescent="0.25">
      <c r="M211" t="str">
        <f t="shared" si="4"/>
        <v>id_89186</v>
      </c>
      <c r="N211">
        <v>89186</v>
      </c>
      <c r="O211">
        <v>98</v>
      </c>
    </row>
    <row r="212" spans="13:15" x14ac:dyDescent="0.25">
      <c r="M212" t="str">
        <f t="shared" si="4"/>
        <v>id_127233</v>
      </c>
      <c r="N212">
        <v>127233</v>
      </c>
      <c r="O212">
        <v>98</v>
      </c>
    </row>
    <row r="213" spans="13:15" x14ac:dyDescent="0.25">
      <c r="M213" t="str">
        <f t="shared" si="4"/>
        <v>id_281236</v>
      </c>
      <c r="N213">
        <v>281236</v>
      </c>
      <c r="O213">
        <v>97</v>
      </c>
    </row>
    <row r="214" spans="13:15" x14ac:dyDescent="0.25">
      <c r="M214" t="str">
        <f t="shared" si="4"/>
        <v>id_331056</v>
      </c>
      <c r="N214">
        <v>331056</v>
      </c>
      <c r="O214">
        <v>97</v>
      </c>
    </row>
    <row r="215" spans="13:15" x14ac:dyDescent="0.25">
      <c r="M215" t="str">
        <f t="shared" si="4"/>
        <v>id_143150</v>
      </c>
      <c r="N215">
        <v>143150</v>
      </c>
      <c r="O215">
        <v>96</v>
      </c>
    </row>
    <row r="216" spans="13:15" x14ac:dyDescent="0.25">
      <c r="M216" t="str">
        <f t="shared" si="4"/>
        <v>id_303258</v>
      </c>
      <c r="N216">
        <v>303258</v>
      </c>
      <c r="O216">
        <v>96</v>
      </c>
    </row>
    <row r="217" spans="13:15" x14ac:dyDescent="0.25">
      <c r="M217" t="str">
        <f t="shared" si="4"/>
        <v>id_428248</v>
      </c>
      <c r="N217">
        <v>428248</v>
      </c>
      <c r="O217">
        <v>96</v>
      </c>
    </row>
    <row r="218" spans="13:15" x14ac:dyDescent="0.25">
      <c r="M218" t="str">
        <f t="shared" si="4"/>
        <v>id_53136</v>
      </c>
      <c r="N218">
        <v>53136</v>
      </c>
      <c r="O218">
        <v>95</v>
      </c>
    </row>
    <row r="219" spans="13:15" x14ac:dyDescent="0.25">
      <c r="M219" t="str">
        <f t="shared" si="4"/>
        <v>id_173184</v>
      </c>
      <c r="N219">
        <v>173184</v>
      </c>
      <c r="O219">
        <v>95</v>
      </c>
    </row>
    <row r="220" spans="13:15" x14ac:dyDescent="0.25">
      <c r="M220" t="str">
        <f t="shared" si="4"/>
        <v>id_111153</v>
      </c>
      <c r="N220">
        <v>111153</v>
      </c>
      <c r="O220">
        <v>94</v>
      </c>
    </row>
    <row r="221" spans="13:15" x14ac:dyDescent="0.25">
      <c r="M221" t="str">
        <f t="shared" si="4"/>
        <v>id_339123</v>
      </c>
      <c r="N221">
        <v>339123</v>
      </c>
      <c r="O221">
        <v>94</v>
      </c>
    </row>
    <row r="222" spans="13:15" x14ac:dyDescent="0.25">
      <c r="M222" t="str">
        <f t="shared" si="4"/>
        <v>id_305608</v>
      </c>
      <c r="N222">
        <v>305608</v>
      </c>
      <c r="O222">
        <v>92</v>
      </c>
    </row>
    <row r="223" spans="13:15" x14ac:dyDescent="0.25">
      <c r="M223" t="str">
        <f t="shared" si="4"/>
        <v>id_389689</v>
      </c>
      <c r="N223">
        <v>389689</v>
      </c>
      <c r="O223">
        <v>92</v>
      </c>
    </row>
    <row r="224" spans="13:15" x14ac:dyDescent="0.25">
      <c r="M224" t="str">
        <f t="shared" si="4"/>
        <v>id_440825</v>
      </c>
      <c r="N224">
        <v>440825</v>
      </c>
      <c r="O224">
        <v>92</v>
      </c>
    </row>
    <row r="225" spans="13:15" x14ac:dyDescent="0.25">
      <c r="M225" t="str">
        <f t="shared" si="4"/>
        <v>id_318588</v>
      </c>
      <c r="N225">
        <v>318588</v>
      </c>
      <c r="O225">
        <v>91</v>
      </c>
    </row>
    <row r="226" spans="13:15" x14ac:dyDescent="0.25">
      <c r="M226" t="str">
        <f t="shared" si="4"/>
        <v>id_331902</v>
      </c>
      <c r="N226">
        <v>331902</v>
      </c>
      <c r="O226">
        <v>91</v>
      </c>
    </row>
    <row r="227" spans="13:15" x14ac:dyDescent="0.25">
      <c r="M227" t="str">
        <f t="shared" si="4"/>
        <v>id_336616</v>
      </c>
      <c r="N227">
        <v>336616</v>
      </c>
      <c r="O227">
        <v>91</v>
      </c>
    </row>
    <row r="228" spans="13:15" x14ac:dyDescent="0.25">
      <c r="M228" t="str">
        <f t="shared" si="4"/>
        <v>id_153808</v>
      </c>
      <c r="N228">
        <v>153808</v>
      </c>
      <c r="O228">
        <v>90</v>
      </c>
    </row>
    <row r="229" spans="13:15" x14ac:dyDescent="0.25">
      <c r="M229" t="str">
        <f t="shared" si="4"/>
        <v>id_154374</v>
      </c>
      <c r="N229">
        <v>154374</v>
      </c>
      <c r="O229">
        <v>90</v>
      </c>
    </row>
    <row r="230" spans="13:15" x14ac:dyDescent="0.25">
      <c r="M230" t="str">
        <f t="shared" si="4"/>
        <v>id_388328</v>
      </c>
      <c r="N230">
        <v>388328</v>
      </c>
      <c r="O230">
        <v>89</v>
      </c>
    </row>
    <row r="231" spans="13:15" x14ac:dyDescent="0.25">
      <c r="M231" t="str">
        <f t="shared" si="4"/>
        <v>id_51162</v>
      </c>
      <c r="N231">
        <v>51162</v>
      </c>
      <c r="O231">
        <v>88</v>
      </c>
    </row>
    <row r="232" spans="13:15" x14ac:dyDescent="0.25">
      <c r="M232" t="str">
        <f t="shared" si="4"/>
        <v>id_88008</v>
      </c>
      <c r="N232">
        <v>88008</v>
      </c>
      <c r="O232">
        <v>88</v>
      </c>
    </row>
    <row r="233" spans="13:15" x14ac:dyDescent="0.25">
      <c r="M233" t="str">
        <f t="shared" si="4"/>
        <v>id_305103</v>
      </c>
      <c r="N233">
        <v>305103</v>
      </c>
      <c r="O233">
        <v>88</v>
      </c>
    </row>
    <row r="234" spans="13:15" x14ac:dyDescent="0.25">
      <c r="M234" t="str">
        <f t="shared" si="4"/>
        <v>id_172207</v>
      </c>
      <c r="N234">
        <v>172207</v>
      </c>
      <c r="O234">
        <v>87</v>
      </c>
    </row>
    <row r="235" spans="13:15" x14ac:dyDescent="0.25">
      <c r="M235" t="str">
        <f t="shared" si="4"/>
        <v>id_176818</v>
      </c>
      <c r="N235">
        <v>176818</v>
      </c>
      <c r="O235">
        <v>87</v>
      </c>
    </row>
    <row r="236" spans="13:15" x14ac:dyDescent="0.25">
      <c r="M236" t="str">
        <f t="shared" si="4"/>
        <v>id_446536</v>
      </c>
      <c r="N236">
        <v>446536</v>
      </c>
      <c r="O236">
        <v>87</v>
      </c>
    </row>
    <row r="237" spans="13:15" x14ac:dyDescent="0.25">
      <c r="M237" t="str">
        <f t="shared" si="4"/>
        <v>id_165114</v>
      </c>
      <c r="N237">
        <v>165114</v>
      </c>
      <c r="O237">
        <v>86</v>
      </c>
    </row>
    <row r="238" spans="13:15" x14ac:dyDescent="0.25">
      <c r="M238" t="str">
        <f t="shared" si="4"/>
        <v>id_336965</v>
      </c>
      <c r="N238">
        <v>336965</v>
      </c>
      <c r="O238">
        <v>86</v>
      </c>
    </row>
    <row r="239" spans="13:15" x14ac:dyDescent="0.25">
      <c r="M239" t="str">
        <f t="shared" si="4"/>
        <v>id_17862</v>
      </c>
      <c r="N239">
        <v>17862</v>
      </c>
      <c r="O239">
        <v>84</v>
      </c>
    </row>
    <row r="240" spans="13:15" x14ac:dyDescent="0.25">
      <c r="M240" t="str">
        <f t="shared" si="4"/>
        <v>id_151932</v>
      </c>
      <c r="N240">
        <v>151932</v>
      </c>
      <c r="O240">
        <v>83</v>
      </c>
    </row>
    <row r="241" spans="13:15" x14ac:dyDescent="0.25">
      <c r="M241" t="str">
        <f t="shared" si="4"/>
        <v>id_233494</v>
      </c>
      <c r="N241">
        <v>233494</v>
      </c>
      <c r="O241">
        <v>82</v>
      </c>
    </row>
    <row r="242" spans="13:15" x14ac:dyDescent="0.25">
      <c r="M242" t="str">
        <f t="shared" si="4"/>
        <v>id_324991</v>
      </c>
      <c r="N242">
        <v>324991</v>
      </c>
      <c r="O242">
        <v>82</v>
      </c>
    </row>
    <row r="243" spans="13:15" x14ac:dyDescent="0.25">
      <c r="M243" t="str">
        <f t="shared" si="4"/>
        <v>id_321129</v>
      </c>
      <c r="N243">
        <v>321129</v>
      </c>
      <c r="O243">
        <v>81</v>
      </c>
    </row>
    <row r="244" spans="13:15" x14ac:dyDescent="0.25">
      <c r="M244" t="str">
        <f t="shared" si="4"/>
        <v>id_405278</v>
      </c>
      <c r="N244">
        <v>405278</v>
      </c>
      <c r="O244">
        <v>81</v>
      </c>
    </row>
    <row r="245" spans="13:15" x14ac:dyDescent="0.25">
      <c r="M245" t="str">
        <f t="shared" si="4"/>
        <v>id_436838</v>
      </c>
      <c r="N245">
        <v>436838</v>
      </c>
      <c r="O245">
        <v>81</v>
      </c>
    </row>
    <row r="246" spans="13:15" x14ac:dyDescent="0.25">
      <c r="M246" t="str">
        <f t="shared" si="4"/>
        <v>id_148570</v>
      </c>
      <c r="N246">
        <v>148570</v>
      </c>
      <c r="O246">
        <v>80</v>
      </c>
    </row>
    <row r="247" spans="13:15" x14ac:dyDescent="0.25">
      <c r="M247" t="str">
        <f t="shared" si="4"/>
        <v>id_175663</v>
      </c>
      <c r="N247">
        <v>175663</v>
      </c>
      <c r="O247">
        <v>80</v>
      </c>
    </row>
    <row r="248" spans="13:15" x14ac:dyDescent="0.25">
      <c r="M248" t="str">
        <f t="shared" si="4"/>
        <v>id_249086</v>
      </c>
      <c r="N248">
        <v>249086</v>
      </c>
      <c r="O248">
        <v>80</v>
      </c>
    </row>
    <row r="249" spans="13:15" x14ac:dyDescent="0.25">
      <c r="M249" t="str">
        <f t="shared" si="4"/>
        <v>id_293021</v>
      </c>
      <c r="N249">
        <v>293021</v>
      </c>
      <c r="O249">
        <v>80</v>
      </c>
    </row>
    <row r="250" spans="13:15" x14ac:dyDescent="0.25">
      <c r="M250" t="str">
        <f t="shared" si="4"/>
        <v>id_308577</v>
      </c>
      <c r="N250">
        <v>308577</v>
      </c>
      <c r="O250">
        <v>80</v>
      </c>
    </row>
    <row r="251" spans="13:15" x14ac:dyDescent="0.25">
      <c r="M251" t="str">
        <f t="shared" si="4"/>
        <v>id_447858</v>
      </c>
      <c r="N251">
        <v>447858</v>
      </c>
      <c r="O251">
        <v>80</v>
      </c>
    </row>
    <row r="252" spans="13:15" x14ac:dyDescent="0.25">
      <c r="M252" t="str">
        <f t="shared" si="4"/>
        <v>id_170185</v>
      </c>
      <c r="N252">
        <v>170185</v>
      </c>
      <c r="O252">
        <v>79</v>
      </c>
    </row>
    <row r="253" spans="13:15" x14ac:dyDescent="0.25">
      <c r="M253" t="str">
        <f t="shared" si="4"/>
        <v>id_230778</v>
      </c>
      <c r="N253">
        <v>230778</v>
      </c>
      <c r="O253">
        <v>79</v>
      </c>
    </row>
    <row r="254" spans="13:15" x14ac:dyDescent="0.25">
      <c r="M254" t="str">
        <f t="shared" si="4"/>
        <v>id_250771</v>
      </c>
      <c r="N254">
        <v>250771</v>
      </c>
      <c r="O254">
        <v>79</v>
      </c>
    </row>
    <row r="255" spans="13:15" x14ac:dyDescent="0.25">
      <c r="M255" t="str">
        <f t="shared" si="4"/>
        <v>id_339039</v>
      </c>
      <c r="N255">
        <v>339039</v>
      </c>
      <c r="O255">
        <v>79</v>
      </c>
    </row>
    <row r="256" spans="13:15" x14ac:dyDescent="0.25">
      <c r="M256" t="str">
        <f t="shared" si="4"/>
        <v>id_246229</v>
      </c>
      <c r="N256">
        <v>246229</v>
      </c>
      <c r="O256">
        <v>78</v>
      </c>
    </row>
    <row r="257" spans="13:15" x14ac:dyDescent="0.25">
      <c r="M257" t="str">
        <f t="shared" si="4"/>
        <v>id_137899</v>
      </c>
      <c r="N257">
        <v>137899</v>
      </c>
      <c r="O257">
        <v>77</v>
      </c>
    </row>
    <row r="258" spans="13:15" x14ac:dyDescent="0.25">
      <c r="M258" t="str">
        <f t="shared" si="4"/>
        <v>id_168838</v>
      </c>
      <c r="N258">
        <v>168838</v>
      </c>
      <c r="O258">
        <v>77</v>
      </c>
    </row>
    <row r="259" spans="13:15" x14ac:dyDescent="0.25">
      <c r="M259" t="str">
        <f t="shared" si="4"/>
        <v>id_369021</v>
      </c>
      <c r="N259">
        <v>369021</v>
      </c>
      <c r="O259">
        <v>77</v>
      </c>
    </row>
    <row r="260" spans="13:15" x14ac:dyDescent="0.25">
      <c r="M260" t="str">
        <f t="shared" si="4"/>
        <v>id_413014</v>
      </c>
      <c r="N260">
        <v>413014</v>
      </c>
      <c r="O260">
        <v>77</v>
      </c>
    </row>
    <row r="261" spans="13:15" x14ac:dyDescent="0.25">
      <c r="M261" t="str">
        <f t="shared" si="4"/>
        <v>id_438599</v>
      </c>
      <c r="N261">
        <v>438599</v>
      </c>
      <c r="O261">
        <v>77</v>
      </c>
    </row>
    <row r="262" spans="13:15" x14ac:dyDescent="0.25">
      <c r="M262" t="str">
        <f t="shared" si="4"/>
        <v>id_468237</v>
      </c>
      <c r="N262">
        <v>468237</v>
      </c>
      <c r="O262">
        <v>77</v>
      </c>
    </row>
    <row r="263" spans="13:15" x14ac:dyDescent="0.25">
      <c r="M263" t="str">
        <f t="shared" si="4"/>
        <v>id_161398</v>
      </c>
      <c r="N263">
        <v>161398</v>
      </c>
      <c r="O263">
        <v>76</v>
      </c>
    </row>
    <row r="264" spans="13:15" x14ac:dyDescent="0.25">
      <c r="M264" t="str">
        <f t="shared" si="4"/>
        <v>id_245930</v>
      </c>
      <c r="N264">
        <v>245930</v>
      </c>
      <c r="O264">
        <v>76</v>
      </c>
    </row>
    <row r="265" spans="13:15" x14ac:dyDescent="0.25">
      <c r="M265" t="str">
        <f t="shared" ref="M265:M328" si="5">CONCATENATE($B$7,N265)</f>
        <v>id_290088</v>
      </c>
      <c r="N265">
        <v>290088</v>
      </c>
      <c r="O265">
        <v>76</v>
      </c>
    </row>
    <row r="266" spans="13:15" x14ac:dyDescent="0.25">
      <c r="M266" t="str">
        <f t="shared" si="5"/>
        <v>id_320264</v>
      </c>
      <c r="N266">
        <v>320264</v>
      </c>
      <c r="O266">
        <v>76</v>
      </c>
    </row>
    <row r="267" spans="13:15" x14ac:dyDescent="0.25">
      <c r="M267" t="str">
        <f t="shared" si="5"/>
        <v>id_388677</v>
      </c>
      <c r="N267">
        <v>388677</v>
      </c>
      <c r="O267">
        <v>75</v>
      </c>
    </row>
    <row r="268" spans="13:15" x14ac:dyDescent="0.25">
      <c r="M268" t="str">
        <f t="shared" si="5"/>
        <v>id_429494</v>
      </c>
      <c r="N268">
        <v>429494</v>
      </c>
      <c r="O268">
        <v>75</v>
      </c>
    </row>
    <row r="269" spans="13:15" x14ac:dyDescent="0.25">
      <c r="M269" t="str">
        <f t="shared" si="5"/>
        <v>id_252370</v>
      </c>
      <c r="N269">
        <v>252370</v>
      </c>
      <c r="O269">
        <v>74</v>
      </c>
    </row>
    <row r="270" spans="13:15" x14ac:dyDescent="0.25">
      <c r="M270" t="str">
        <f t="shared" si="5"/>
        <v>id_313862</v>
      </c>
      <c r="N270">
        <v>313862</v>
      </c>
      <c r="O270">
        <v>74</v>
      </c>
    </row>
    <row r="271" spans="13:15" x14ac:dyDescent="0.25">
      <c r="M271" t="str">
        <f t="shared" si="5"/>
        <v>id_398027</v>
      </c>
      <c r="N271">
        <v>398027</v>
      </c>
      <c r="O271">
        <v>74</v>
      </c>
    </row>
    <row r="272" spans="13:15" x14ac:dyDescent="0.25">
      <c r="M272" t="str">
        <f t="shared" si="5"/>
        <v>id_466414</v>
      </c>
      <c r="N272">
        <v>466414</v>
      </c>
      <c r="O272">
        <v>73</v>
      </c>
    </row>
    <row r="273" spans="13:15" x14ac:dyDescent="0.25">
      <c r="M273" t="str">
        <f t="shared" si="5"/>
        <v>id_19714</v>
      </c>
      <c r="N273">
        <v>19714</v>
      </c>
      <c r="O273">
        <v>72</v>
      </c>
    </row>
    <row r="274" spans="13:15" x14ac:dyDescent="0.25">
      <c r="M274" t="str">
        <f t="shared" si="5"/>
        <v>id_279337</v>
      </c>
      <c r="N274">
        <v>279337</v>
      </c>
      <c r="O274">
        <v>72</v>
      </c>
    </row>
    <row r="275" spans="13:15" x14ac:dyDescent="0.25">
      <c r="M275" t="str">
        <f t="shared" si="5"/>
        <v>id_296654</v>
      </c>
      <c r="N275">
        <v>296654</v>
      </c>
      <c r="O275">
        <v>72</v>
      </c>
    </row>
    <row r="276" spans="13:15" x14ac:dyDescent="0.25">
      <c r="M276" t="str">
        <f t="shared" si="5"/>
        <v>id_89017</v>
      </c>
      <c r="N276">
        <v>89017</v>
      </c>
      <c r="O276">
        <v>71</v>
      </c>
    </row>
    <row r="277" spans="13:15" x14ac:dyDescent="0.25">
      <c r="M277" t="str">
        <f t="shared" si="5"/>
        <v>id_3876</v>
      </c>
      <c r="N277">
        <v>3876</v>
      </c>
      <c r="O277">
        <v>70</v>
      </c>
    </row>
    <row r="278" spans="13:15" x14ac:dyDescent="0.25">
      <c r="M278" t="str">
        <f t="shared" si="5"/>
        <v>id_41396</v>
      </c>
      <c r="N278">
        <v>41396</v>
      </c>
      <c r="O278">
        <v>70</v>
      </c>
    </row>
    <row r="279" spans="13:15" x14ac:dyDescent="0.25">
      <c r="M279" t="str">
        <f t="shared" si="5"/>
        <v>id_85026</v>
      </c>
      <c r="N279">
        <v>85026</v>
      </c>
      <c r="O279">
        <v>70</v>
      </c>
    </row>
    <row r="280" spans="13:15" x14ac:dyDescent="0.25">
      <c r="M280" t="str">
        <f t="shared" si="5"/>
        <v>id_106813</v>
      </c>
      <c r="N280">
        <v>106813</v>
      </c>
      <c r="O280">
        <v>70</v>
      </c>
    </row>
    <row r="281" spans="13:15" x14ac:dyDescent="0.25">
      <c r="M281" t="str">
        <f t="shared" si="5"/>
        <v>id_123584</v>
      </c>
      <c r="N281">
        <v>123584</v>
      </c>
      <c r="O281">
        <v>70</v>
      </c>
    </row>
    <row r="282" spans="13:15" x14ac:dyDescent="0.25">
      <c r="M282" t="str">
        <f t="shared" si="5"/>
        <v>id_239248</v>
      </c>
      <c r="N282">
        <v>239248</v>
      </c>
      <c r="O282">
        <v>70</v>
      </c>
    </row>
    <row r="283" spans="13:15" x14ac:dyDescent="0.25">
      <c r="M283" t="str">
        <f t="shared" si="5"/>
        <v>id_251823</v>
      </c>
      <c r="N283">
        <v>251823</v>
      </c>
      <c r="O283">
        <v>70</v>
      </c>
    </row>
    <row r="284" spans="13:15" x14ac:dyDescent="0.25">
      <c r="M284" t="str">
        <f t="shared" si="5"/>
        <v>id_294433</v>
      </c>
      <c r="N284">
        <v>294433</v>
      </c>
      <c r="O284">
        <v>70</v>
      </c>
    </row>
    <row r="285" spans="13:15" x14ac:dyDescent="0.25">
      <c r="M285" t="str">
        <f t="shared" si="5"/>
        <v>id_311565</v>
      </c>
      <c r="N285">
        <v>311565</v>
      </c>
      <c r="O285">
        <v>70</v>
      </c>
    </row>
    <row r="286" spans="13:15" x14ac:dyDescent="0.25">
      <c r="M286" t="str">
        <f t="shared" si="5"/>
        <v>id_318314</v>
      </c>
      <c r="N286">
        <v>318314</v>
      </c>
      <c r="O286">
        <v>70</v>
      </c>
    </row>
    <row r="287" spans="13:15" x14ac:dyDescent="0.25">
      <c r="M287" t="str">
        <f t="shared" si="5"/>
        <v>id_7084</v>
      </c>
      <c r="N287">
        <v>7084</v>
      </c>
      <c r="O287">
        <v>69</v>
      </c>
    </row>
    <row r="288" spans="13:15" x14ac:dyDescent="0.25">
      <c r="M288" t="str">
        <f t="shared" si="5"/>
        <v>id_74742</v>
      </c>
      <c r="N288">
        <v>74742</v>
      </c>
      <c r="O288">
        <v>69</v>
      </c>
    </row>
    <row r="289" spans="13:15" x14ac:dyDescent="0.25">
      <c r="M289" t="str">
        <f t="shared" si="5"/>
        <v>id_214179</v>
      </c>
      <c r="N289">
        <v>214179</v>
      </c>
      <c r="O289">
        <v>69</v>
      </c>
    </row>
    <row r="290" spans="13:15" x14ac:dyDescent="0.25">
      <c r="M290" t="str">
        <f t="shared" si="5"/>
        <v>id_264901</v>
      </c>
      <c r="N290">
        <v>264901</v>
      </c>
      <c r="O290">
        <v>69</v>
      </c>
    </row>
    <row r="291" spans="13:15" x14ac:dyDescent="0.25">
      <c r="M291" t="str">
        <f t="shared" si="5"/>
        <v>id_333426</v>
      </c>
      <c r="N291">
        <v>333426</v>
      </c>
      <c r="O291">
        <v>69</v>
      </c>
    </row>
    <row r="292" spans="13:15" x14ac:dyDescent="0.25">
      <c r="M292" t="str">
        <f t="shared" si="5"/>
        <v>id_449379</v>
      </c>
      <c r="N292">
        <v>449379</v>
      </c>
      <c r="O292">
        <v>69</v>
      </c>
    </row>
    <row r="293" spans="13:15" x14ac:dyDescent="0.25">
      <c r="M293" t="str">
        <f t="shared" si="5"/>
        <v>id_208036</v>
      </c>
      <c r="N293">
        <v>208036</v>
      </c>
      <c r="O293">
        <v>68</v>
      </c>
    </row>
    <row r="294" spans="13:15" x14ac:dyDescent="0.25">
      <c r="M294" t="str">
        <f t="shared" si="5"/>
        <v>id_474478</v>
      </c>
      <c r="N294">
        <v>474478</v>
      </c>
      <c r="O294">
        <v>68</v>
      </c>
    </row>
    <row r="295" spans="13:15" x14ac:dyDescent="0.25">
      <c r="M295" t="str">
        <f t="shared" si="5"/>
        <v>id_147928</v>
      </c>
      <c r="N295">
        <v>147928</v>
      </c>
      <c r="O295">
        <v>67</v>
      </c>
    </row>
    <row r="296" spans="13:15" x14ac:dyDescent="0.25">
      <c r="M296" t="str">
        <f t="shared" si="5"/>
        <v>id_208723</v>
      </c>
      <c r="N296">
        <v>208723</v>
      </c>
      <c r="O296">
        <v>67</v>
      </c>
    </row>
    <row r="297" spans="13:15" x14ac:dyDescent="0.25">
      <c r="M297" t="str">
        <f t="shared" si="5"/>
        <v>id_419184</v>
      </c>
      <c r="N297">
        <v>419184</v>
      </c>
      <c r="O297">
        <v>67</v>
      </c>
    </row>
    <row r="298" spans="13:15" x14ac:dyDescent="0.25">
      <c r="M298" t="str">
        <f t="shared" si="5"/>
        <v>id_420674</v>
      </c>
      <c r="N298">
        <v>420674</v>
      </c>
      <c r="O298">
        <v>67</v>
      </c>
    </row>
    <row r="299" spans="13:15" x14ac:dyDescent="0.25">
      <c r="M299" t="str">
        <f t="shared" si="5"/>
        <v>id_320620</v>
      </c>
      <c r="N299">
        <v>320620</v>
      </c>
      <c r="O299">
        <v>65</v>
      </c>
    </row>
    <row r="300" spans="13:15" x14ac:dyDescent="0.25">
      <c r="M300" t="str">
        <f t="shared" si="5"/>
        <v>id_347367</v>
      </c>
      <c r="N300">
        <v>347367</v>
      </c>
      <c r="O300">
        <v>65</v>
      </c>
    </row>
    <row r="301" spans="13:15" x14ac:dyDescent="0.25">
      <c r="M301" t="str">
        <f t="shared" si="5"/>
        <v>id_364695</v>
      </c>
      <c r="N301">
        <v>364695</v>
      </c>
      <c r="O301">
        <v>65</v>
      </c>
    </row>
    <row r="302" spans="13:15" x14ac:dyDescent="0.25">
      <c r="M302" t="str">
        <f t="shared" si="5"/>
        <v>id_371515</v>
      </c>
      <c r="N302">
        <v>371515</v>
      </c>
      <c r="O302">
        <v>65</v>
      </c>
    </row>
    <row r="303" spans="13:15" x14ac:dyDescent="0.25">
      <c r="M303" t="str">
        <f t="shared" si="5"/>
        <v>id_444546</v>
      </c>
      <c r="N303">
        <v>444546</v>
      </c>
      <c r="O303">
        <v>65</v>
      </c>
    </row>
    <row r="304" spans="13:15" x14ac:dyDescent="0.25">
      <c r="M304" t="str">
        <f t="shared" si="5"/>
        <v>id_51317</v>
      </c>
      <c r="N304">
        <v>51317</v>
      </c>
      <c r="O304">
        <v>64</v>
      </c>
    </row>
    <row r="305" spans="13:15" x14ac:dyDescent="0.25">
      <c r="M305" t="str">
        <f t="shared" si="5"/>
        <v>id_112456</v>
      </c>
      <c r="N305">
        <v>112456</v>
      </c>
      <c r="O305">
        <v>64</v>
      </c>
    </row>
    <row r="306" spans="13:15" x14ac:dyDescent="0.25">
      <c r="M306" t="str">
        <f t="shared" si="5"/>
        <v>id_305874</v>
      </c>
      <c r="N306">
        <v>305874</v>
      </c>
      <c r="O306">
        <v>64</v>
      </c>
    </row>
    <row r="307" spans="13:15" x14ac:dyDescent="0.25">
      <c r="M307" t="str">
        <f t="shared" si="5"/>
        <v>id_316541</v>
      </c>
      <c r="N307">
        <v>316541</v>
      </c>
      <c r="O307">
        <v>64</v>
      </c>
    </row>
    <row r="308" spans="13:15" x14ac:dyDescent="0.25">
      <c r="M308" t="str">
        <f t="shared" si="5"/>
        <v>id_460633</v>
      </c>
      <c r="N308">
        <v>460633</v>
      </c>
      <c r="O308">
        <v>64</v>
      </c>
    </row>
    <row r="309" spans="13:15" x14ac:dyDescent="0.25">
      <c r="M309" t="str">
        <f t="shared" si="5"/>
        <v>id_7650</v>
      </c>
      <c r="N309">
        <v>7650</v>
      </c>
      <c r="O309">
        <v>63</v>
      </c>
    </row>
    <row r="310" spans="13:15" x14ac:dyDescent="0.25">
      <c r="M310" t="str">
        <f t="shared" si="5"/>
        <v>id_157871</v>
      </c>
      <c r="N310">
        <v>157871</v>
      </c>
      <c r="O310">
        <v>62</v>
      </c>
    </row>
    <row r="311" spans="13:15" x14ac:dyDescent="0.25">
      <c r="M311" t="str">
        <f t="shared" si="5"/>
        <v>id_313585</v>
      </c>
      <c r="N311">
        <v>313585</v>
      </c>
      <c r="O311">
        <v>62</v>
      </c>
    </row>
    <row r="312" spans="13:15" x14ac:dyDescent="0.25">
      <c r="M312" t="str">
        <f t="shared" si="5"/>
        <v>id_238576</v>
      </c>
      <c r="N312">
        <v>238576</v>
      </c>
      <c r="O312">
        <v>61</v>
      </c>
    </row>
    <row r="313" spans="13:15" x14ac:dyDescent="0.25">
      <c r="M313" t="str">
        <f t="shared" si="5"/>
        <v>id_369308</v>
      </c>
      <c r="N313">
        <v>369308</v>
      </c>
      <c r="O313">
        <v>61</v>
      </c>
    </row>
    <row r="314" spans="13:15" x14ac:dyDescent="0.25">
      <c r="M314" t="str">
        <f t="shared" si="5"/>
        <v>id_456134</v>
      </c>
      <c r="N314">
        <v>456134</v>
      </c>
      <c r="O314">
        <v>61</v>
      </c>
    </row>
    <row r="315" spans="13:15" x14ac:dyDescent="0.25">
      <c r="M315" t="str">
        <f t="shared" si="5"/>
        <v>id_89660</v>
      </c>
      <c r="N315">
        <v>89660</v>
      </c>
      <c r="O315">
        <v>60</v>
      </c>
    </row>
    <row r="316" spans="13:15" x14ac:dyDescent="0.25">
      <c r="M316" t="str">
        <f t="shared" si="5"/>
        <v>id_117699</v>
      </c>
      <c r="N316">
        <v>117699</v>
      </c>
      <c r="O316">
        <v>60</v>
      </c>
    </row>
    <row r="317" spans="13:15" x14ac:dyDescent="0.25">
      <c r="M317" t="str">
        <f t="shared" si="5"/>
        <v>id_251150</v>
      </c>
      <c r="N317">
        <v>251150</v>
      </c>
      <c r="O317">
        <v>60</v>
      </c>
    </row>
    <row r="318" spans="13:15" x14ac:dyDescent="0.25">
      <c r="M318" t="str">
        <f t="shared" si="5"/>
        <v>id_451624</v>
      </c>
      <c r="N318">
        <v>451624</v>
      </c>
      <c r="O318">
        <v>60</v>
      </c>
    </row>
    <row r="319" spans="13:15" x14ac:dyDescent="0.25">
      <c r="M319" t="str">
        <f t="shared" si="5"/>
        <v>id_16029</v>
      </c>
      <c r="N319">
        <v>16029</v>
      </c>
      <c r="O319">
        <v>59</v>
      </c>
    </row>
    <row r="320" spans="13:15" x14ac:dyDescent="0.25">
      <c r="M320" t="str">
        <f t="shared" si="5"/>
        <v>id_96007</v>
      </c>
      <c r="N320">
        <v>96007</v>
      </c>
      <c r="O320">
        <v>59</v>
      </c>
    </row>
    <row r="321" spans="13:15" x14ac:dyDescent="0.25">
      <c r="M321" t="str">
        <f t="shared" si="5"/>
        <v>id_291304</v>
      </c>
      <c r="N321">
        <v>291304</v>
      </c>
      <c r="O321">
        <v>59</v>
      </c>
    </row>
    <row r="322" spans="13:15" x14ac:dyDescent="0.25">
      <c r="M322" t="str">
        <f t="shared" si="5"/>
        <v>id_83136</v>
      </c>
      <c r="N322">
        <v>83136</v>
      </c>
      <c r="O322">
        <v>58</v>
      </c>
    </row>
    <row r="323" spans="13:15" x14ac:dyDescent="0.25">
      <c r="M323" t="str">
        <f t="shared" si="5"/>
        <v>id_165821</v>
      </c>
      <c r="N323">
        <v>165821</v>
      </c>
      <c r="O323">
        <v>58</v>
      </c>
    </row>
    <row r="324" spans="13:15" x14ac:dyDescent="0.25">
      <c r="M324" t="str">
        <f t="shared" si="5"/>
        <v>id_208822</v>
      </c>
      <c r="N324">
        <v>208822</v>
      </c>
      <c r="O324">
        <v>58</v>
      </c>
    </row>
    <row r="325" spans="13:15" x14ac:dyDescent="0.25">
      <c r="M325" t="str">
        <f t="shared" si="5"/>
        <v>id_230347</v>
      </c>
      <c r="N325">
        <v>230347</v>
      </c>
      <c r="O325">
        <v>58</v>
      </c>
    </row>
    <row r="326" spans="13:15" x14ac:dyDescent="0.25">
      <c r="M326" t="str">
        <f t="shared" si="5"/>
        <v>id_267852</v>
      </c>
      <c r="N326">
        <v>267852</v>
      </c>
      <c r="O326">
        <v>58</v>
      </c>
    </row>
    <row r="327" spans="13:15" x14ac:dyDescent="0.25">
      <c r="M327" t="str">
        <f t="shared" si="5"/>
        <v>id_305248</v>
      </c>
      <c r="N327">
        <v>305248</v>
      </c>
      <c r="O327">
        <v>58</v>
      </c>
    </row>
    <row r="328" spans="13:15" x14ac:dyDescent="0.25">
      <c r="M328" t="str">
        <f t="shared" si="5"/>
        <v>id_323966</v>
      </c>
      <c r="N328">
        <v>323966</v>
      </c>
      <c r="O328">
        <v>58</v>
      </c>
    </row>
    <row r="329" spans="13:15" x14ac:dyDescent="0.25">
      <c r="M329" t="str">
        <f t="shared" ref="M329:M392" si="6">CONCATENATE($B$7,N329)</f>
        <v>id_182676</v>
      </c>
      <c r="N329">
        <v>182676</v>
      </c>
      <c r="O329">
        <v>56</v>
      </c>
    </row>
    <row r="330" spans="13:15" x14ac:dyDescent="0.25">
      <c r="M330" t="str">
        <f t="shared" si="6"/>
        <v>id_314092</v>
      </c>
      <c r="N330">
        <v>314092</v>
      </c>
      <c r="O330">
        <v>56</v>
      </c>
    </row>
    <row r="331" spans="13:15" x14ac:dyDescent="0.25">
      <c r="M331" t="str">
        <f t="shared" si="6"/>
        <v>id_1019</v>
      </c>
      <c r="N331">
        <v>1019</v>
      </c>
      <c r="O331">
        <v>55</v>
      </c>
    </row>
    <row r="332" spans="13:15" x14ac:dyDescent="0.25">
      <c r="M332" t="str">
        <f t="shared" si="6"/>
        <v>id_73643</v>
      </c>
      <c r="N332">
        <v>73643</v>
      </c>
      <c r="O332">
        <v>55</v>
      </c>
    </row>
    <row r="333" spans="13:15" x14ac:dyDescent="0.25">
      <c r="M333" t="str">
        <f t="shared" si="6"/>
        <v>id_103966</v>
      </c>
      <c r="N333">
        <v>103966</v>
      </c>
      <c r="O333">
        <v>55</v>
      </c>
    </row>
    <row r="334" spans="13:15" x14ac:dyDescent="0.25">
      <c r="M334" t="str">
        <f t="shared" si="6"/>
        <v>id_235960</v>
      </c>
      <c r="N334">
        <v>235960</v>
      </c>
      <c r="O334">
        <v>55</v>
      </c>
    </row>
    <row r="335" spans="13:15" x14ac:dyDescent="0.25">
      <c r="M335" t="str">
        <f t="shared" si="6"/>
        <v>id_301890</v>
      </c>
      <c r="N335">
        <v>301890</v>
      </c>
      <c r="O335">
        <v>55</v>
      </c>
    </row>
    <row r="336" spans="13:15" x14ac:dyDescent="0.25">
      <c r="M336" t="str">
        <f t="shared" si="6"/>
        <v>id_449373</v>
      </c>
      <c r="N336">
        <v>449373</v>
      </c>
      <c r="O336">
        <v>55</v>
      </c>
    </row>
    <row r="337" spans="13:15" x14ac:dyDescent="0.25">
      <c r="M337" t="str">
        <f t="shared" si="6"/>
        <v>id_478377</v>
      </c>
      <c r="N337">
        <v>478377</v>
      </c>
      <c r="O337">
        <v>55</v>
      </c>
    </row>
    <row r="338" spans="13:15" x14ac:dyDescent="0.25">
      <c r="M338" t="str">
        <f t="shared" si="6"/>
        <v>id_97294</v>
      </c>
      <c r="N338">
        <v>97294</v>
      </c>
      <c r="O338">
        <v>54</v>
      </c>
    </row>
    <row r="339" spans="13:15" x14ac:dyDescent="0.25">
      <c r="M339" t="str">
        <f t="shared" si="6"/>
        <v>id_115825</v>
      </c>
      <c r="N339">
        <v>115825</v>
      </c>
      <c r="O339">
        <v>54</v>
      </c>
    </row>
    <row r="340" spans="13:15" x14ac:dyDescent="0.25">
      <c r="M340" t="str">
        <f t="shared" si="6"/>
        <v>id_219311</v>
      </c>
      <c r="N340">
        <v>219311</v>
      </c>
      <c r="O340">
        <v>54</v>
      </c>
    </row>
    <row r="341" spans="13:15" x14ac:dyDescent="0.25">
      <c r="M341" t="str">
        <f t="shared" si="6"/>
        <v>id_356280</v>
      </c>
      <c r="N341">
        <v>356280</v>
      </c>
      <c r="O341">
        <v>54</v>
      </c>
    </row>
    <row r="342" spans="13:15" x14ac:dyDescent="0.25">
      <c r="M342" t="str">
        <f t="shared" si="6"/>
        <v>id_373732</v>
      </c>
      <c r="N342">
        <v>373732</v>
      </c>
      <c r="O342">
        <v>54</v>
      </c>
    </row>
    <row r="343" spans="13:15" x14ac:dyDescent="0.25">
      <c r="M343" t="str">
        <f t="shared" si="6"/>
        <v>id_389985</v>
      </c>
      <c r="N343">
        <v>389985</v>
      </c>
      <c r="O343">
        <v>54</v>
      </c>
    </row>
    <row r="344" spans="13:15" x14ac:dyDescent="0.25">
      <c r="M344" t="str">
        <f t="shared" si="6"/>
        <v>id_401297</v>
      </c>
      <c r="N344">
        <v>401297</v>
      </c>
      <c r="O344">
        <v>54</v>
      </c>
    </row>
    <row r="345" spans="13:15" x14ac:dyDescent="0.25">
      <c r="M345" t="str">
        <f t="shared" si="6"/>
        <v>id_406570</v>
      </c>
      <c r="N345">
        <v>406570</v>
      </c>
      <c r="O345">
        <v>54</v>
      </c>
    </row>
    <row r="346" spans="13:15" x14ac:dyDescent="0.25">
      <c r="M346" t="str">
        <f t="shared" si="6"/>
        <v>id_21527</v>
      </c>
      <c r="N346">
        <v>21527</v>
      </c>
      <c r="O346">
        <v>53</v>
      </c>
    </row>
    <row r="347" spans="13:15" x14ac:dyDescent="0.25">
      <c r="M347" t="str">
        <f t="shared" si="6"/>
        <v>id_21665</v>
      </c>
      <c r="N347">
        <v>21665</v>
      </c>
      <c r="O347">
        <v>53</v>
      </c>
    </row>
    <row r="348" spans="13:15" x14ac:dyDescent="0.25">
      <c r="M348" t="str">
        <f t="shared" si="6"/>
        <v>id_33076</v>
      </c>
      <c r="N348">
        <v>33076</v>
      </c>
      <c r="O348">
        <v>53</v>
      </c>
    </row>
    <row r="349" spans="13:15" x14ac:dyDescent="0.25">
      <c r="M349" t="str">
        <f t="shared" si="6"/>
        <v>id_81554</v>
      </c>
      <c r="N349">
        <v>81554</v>
      </c>
      <c r="O349">
        <v>53</v>
      </c>
    </row>
    <row r="350" spans="13:15" x14ac:dyDescent="0.25">
      <c r="M350" t="str">
        <f t="shared" si="6"/>
        <v>id_380527</v>
      </c>
      <c r="N350">
        <v>380527</v>
      </c>
      <c r="O350">
        <v>53</v>
      </c>
    </row>
    <row r="351" spans="13:15" x14ac:dyDescent="0.25">
      <c r="M351" t="str">
        <f t="shared" si="6"/>
        <v>id_17150</v>
      </c>
      <c r="N351">
        <v>17150</v>
      </c>
      <c r="O351">
        <v>52</v>
      </c>
    </row>
    <row r="352" spans="13:15" x14ac:dyDescent="0.25">
      <c r="M352" t="str">
        <f t="shared" si="6"/>
        <v>id_83380</v>
      </c>
      <c r="N352">
        <v>83380</v>
      </c>
      <c r="O352">
        <v>52</v>
      </c>
    </row>
    <row r="353" spans="13:15" x14ac:dyDescent="0.25">
      <c r="M353" t="str">
        <f t="shared" si="6"/>
        <v>id_117745</v>
      </c>
      <c r="N353">
        <v>117745</v>
      </c>
      <c r="O353">
        <v>52</v>
      </c>
    </row>
    <row r="354" spans="13:15" x14ac:dyDescent="0.25">
      <c r="M354" t="str">
        <f t="shared" si="6"/>
        <v>id_214389</v>
      </c>
      <c r="N354">
        <v>214389</v>
      </c>
      <c r="O354">
        <v>52</v>
      </c>
    </row>
    <row r="355" spans="13:15" x14ac:dyDescent="0.25">
      <c r="M355" t="str">
        <f t="shared" si="6"/>
        <v>id_328843</v>
      </c>
      <c r="N355">
        <v>328843</v>
      </c>
      <c r="O355">
        <v>52</v>
      </c>
    </row>
    <row r="356" spans="13:15" x14ac:dyDescent="0.25">
      <c r="M356" t="str">
        <f t="shared" si="6"/>
        <v>id_445697</v>
      </c>
      <c r="N356">
        <v>445697</v>
      </c>
      <c r="O356">
        <v>52</v>
      </c>
    </row>
    <row r="357" spans="13:15" x14ac:dyDescent="0.25">
      <c r="M357" t="str">
        <f t="shared" si="6"/>
        <v>id_472585</v>
      </c>
      <c r="N357">
        <v>472585</v>
      </c>
      <c r="O357">
        <v>52</v>
      </c>
    </row>
    <row r="358" spans="13:15" x14ac:dyDescent="0.25">
      <c r="M358" t="str">
        <f t="shared" si="6"/>
        <v>id_25268</v>
      </c>
      <c r="N358">
        <v>25268</v>
      </c>
      <c r="O358">
        <v>51</v>
      </c>
    </row>
    <row r="359" spans="13:15" x14ac:dyDescent="0.25">
      <c r="M359" t="str">
        <f t="shared" si="6"/>
        <v>id_40049</v>
      </c>
      <c r="N359">
        <v>40049</v>
      </c>
      <c r="O359">
        <v>51</v>
      </c>
    </row>
    <row r="360" spans="13:15" x14ac:dyDescent="0.25">
      <c r="M360" t="str">
        <f t="shared" si="6"/>
        <v>id_52293</v>
      </c>
      <c r="N360">
        <v>52293</v>
      </c>
      <c r="O360">
        <v>51</v>
      </c>
    </row>
    <row r="361" spans="13:15" x14ac:dyDescent="0.25">
      <c r="M361" t="str">
        <f t="shared" si="6"/>
        <v>id_68899</v>
      </c>
      <c r="N361">
        <v>68899</v>
      </c>
      <c r="O361">
        <v>51</v>
      </c>
    </row>
    <row r="362" spans="13:15" x14ac:dyDescent="0.25">
      <c r="M362" t="str">
        <f t="shared" si="6"/>
        <v>id_97699</v>
      </c>
      <c r="N362">
        <v>97699</v>
      </c>
      <c r="O362">
        <v>51</v>
      </c>
    </row>
    <row r="363" spans="13:15" x14ac:dyDescent="0.25">
      <c r="M363" t="str">
        <f t="shared" si="6"/>
        <v>id_156268</v>
      </c>
      <c r="N363">
        <v>156268</v>
      </c>
      <c r="O363">
        <v>51</v>
      </c>
    </row>
    <row r="364" spans="13:15" x14ac:dyDescent="0.25">
      <c r="M364" t="str">
        <f t="shared" si="6"/>
        <v>id_266342</v>
      </c>
      <c r="N364">
        <v>266342</v>
      </c>
      <c r="O364">
        <v>51</v>
      </c>
    </row>
    <row r="365" spans="13:15" x14ac:dyDescent="0.25">
      <c r="M365" t="str">
        <f t="shared" si="6"/>
        <v>id_329376</v>
      </c>
      <c r="N365">
        <v>329376</v>
      </c>
      <c r="O365">
        <v>51</v>
      </c>
    </row>
    <row r="366" spans="13:15" x14ac:dyDescent="0.25">
      <c r="M366" t="str">
        <f t="shared" si="6"/>
        <v>id_402346</v>
      </c>
      <c r="N366">
        <v>402346</v>
      </c>
      <c r="O366">
        <v>51</v>
      </c>
    </row>
    <row r="367" spans="13:15" x14ac:dyDescent="0.25">
      <c r="M367" t="str">
        <f t="shared" si="6"/>
        <v>id_433508</v>
      </c>
      <c r="N367">
        <v>433508</v>
      </c>
      <c r="O367">
        <v>51</v>
      </c>
    </row>
    <row r="368" spans="13:15" x14ac:dyDescent="0.25">
      <c r="M368" t="str">
        <f t="shared" si="6"/>
        <v>id_85094</v>
      </c>
      <c r="N368">
        <v>85094</v>
      </c>
      <c r="O368">
        <v>50</v>
      </c>
    </row>
    <row r="369" spans="13:15" x14ac:dyDescent="0.25">
      <c r="M369" t="str">
        <f t="shared" si="6"/>
        <v>id_114057</v>
      </c>
      <c r="N369">
        <v>114057</v>
      </c>
      <c r="O369">
        <v>50</v>
      </c>
    </row>
    <row r="370" spans="13:15" x14ac:dyDescent="0.25">
      <c r="M370" t="str">
        <f t="shared" si="6"/>
        <v>id_190995</v>
      </c>
      <c r="N370">
        <v>190995</v>
      </c>
      <c r="O370">
        <v>50</v>
      </c>
    </row>
    <row r="371" spans="13:15" x14ac:dyDescent="0.25">
      <c r="M371" t="str">
        <f t="shared" si="6"/>
        <v>id_215663</v>
      </c>
      <c r="N371">
        <v>215663</v>
      </c>
      <c r="O371">
        <v>50</v>
      </c>
    </row>
    <row r="372" spans="13:15" x14ac:dyDescent="0.25">
      <c r="M372" t="str">
        <f t="shared" si="6"/>
        <v>id_242719</v>
      </c>
      <c r="N372">
        <v>242719</v>
      </c>
      <c r="O372">
        <v>50</v>
      </c>
    </row>
    <row r="373" spans="13:15" x14ac:dyDescent="0.25">
      <c r="M373" t="str">
        <f t="shared" si="6"/>
        <v>id_278351</v>
      </c>
      <c r="N373">
        <v>278351</v>
      </c>
      <c r="O373">
        <v>50</v>
      </c>
    </row>
    <row r="374" spans="13:15" x14ac:dyDescent="0.25">
      <c r="M374" t="str">
        <f t="shared" si="6"/>
        <v>id_291168</v>
      </c>
      <c r="N374">
        <v>291168</v>
      </c>
      <c r="O374">
        <v>50</v>
      </c>
    </row>
    <row r="375" spans="13:15" x14ac:dyDescent="0.25">
      <c r="M375" t="str">
        <f t="shared" si="6"/>
        <v>id_381557</v>
      </c>
      <c r="N375">
        <v>381557</v>
      </c>
      <c r="O375">
        <v>50</v>
      </c>
    </row>
    <row r="376" spans="13:15" x14ac:dyDescent="0.25">
      <c r="M376" t="str">
        <f t="shared" si="6"/>
        <v>id_477565</v>
      </c>
      <c r="N376">
        <v>477565</v>
      </c>
      <c r="O376">
        <v>50</v>
      </c>
    </row>
    <row r="377" spans="13:15" x14ac:dyDescent="0.25">
      <c r="M377" t="str">
        <f t="shared" si="6"/>
        <v>id_38789</v>
      </c>
      <c r="N377">
        <v>38789</v>
      </c>
      <c r="O377">
        <v>49</v>
      </c>
    </row>
    <row r="378" spans="13:15" x14ac:dyDescent="0.25">
      <c r="M378" t="str">
        <f t="shared" si="6"/>
        <v>id_157711</v>
      </c>
      <c r="N378">
        <v>157711</v>
      </c>
      <c r="O378">
        <v>49</v>
      </c>
    </row>
    <row r="379" spans="13:15" x14ac:dyDescent="0.25">
      <c r="M379" t="str">
        <f t="shared" si="6"/>
        <v>id_201884</v>
      </c>
      <c r="N379">
        <v>201884</v>
      </c>
      <c r="O379">
        <v>49</v>
      </c>
    </row>
    <row r="380" spans="13:15" x14ac:dyDescent="0.25">
      <c r="M380" t="str">
        <f t="shared" si="6"/>
        <v>id_204218</v>
      </c>
      <c r="N380">
        <v>204218</v>
      </c>
      <c r="O380">
        <v>49</v>
      </c>
    </row>
    <row r="381" spans="13:15" x14ac:dyDescent="0.25">
      <c r="M381" t="str">
        <f t="shared" si="6"/>
        <v>id_253722</v>
      </c>
      <c r="N381">
        <v>253722</v>
      </c>
      <c r="O381">
        <v>49</v>
      </c>
    </row>
    <row r="382" spans="13:15" x14ac:dyDescent="0.25">
      <c r="M382" t="str">
        <f t="shared" si="6"/>
        <v>id_276751</v>
      </c>
      <c r="N382">
        <v>276751</v>
      </c>
      <c r="O382">
        <v>49</v>
      </c>
    </row>
    <row r="383" spans="13:15" x14ac:dyDescent="0.25">
      <c r="M383" t="str">
        <f t="shared" si="6"/>
        <v>id_371795</v>
      </c>
      <c r="N383">
        <v>371795</v>
      </c>
      <c r="O383">
        <v>49</v>
      </c>
    </row>
    <row r="384" spans="13:15" x14ac:dyDescent="0.25">
      <c r="M384" t="str">
        <f t="shared" si="6"/>
        <v>id_377180</v>
      </c>
      <c r="N384">
        <v>377180</v>
      </c>
      <c r="O384">
        <v>49</v>
      </c>
    </row>
    <row r="385" spans="13:15" x14ac:dyDescent="0.25">
      <c r="M385" t="str">
        <f t="shared" si="6"/>
        <v>id_393606</v>
      </c>
      <c r="N385">
        <v>393606</v>
      </c>
      <c r="O385">
        <v>49</v>
      </c>
    </row>
    <row r="386" spans="13:15" x14ac:dyDescent="0.25">
      <c r="M386" t="str">
        <f t="shared" si="6"/>
        <v>id_396575</v>
      </c>
      <c r="N386">
        <v>396575</v>
      </c>
      <c r="O386">
        <v>49</v>
      </c>
    </row>
    <row r="387" spans="13:15" x14ac:dyDescent="0.25">
      <c r="M387" t="str">
        <f t="shared" si="6"/>
        <v>id_447736</v>
      </c>
      <c r="N387">
        <v>447736</v>
      </c>
      <c r="O387">
        <v>49</v>
      </c>
    </row>
    <row r="388" spans="13:15" x14ac:dyDescent="0.25">
      <c r="M388" t="str">
        <f t="shared" si="6"/>
        <v>id_23621</v>
      </c>
      <c r="N388">
        <v>23621</v>
      </c>
      <c r="O388">
        <v>48</v>
      </c>
    </row>
    <row r="389" spans="13:15" x14ac:dyDescent="0.25">
      <c r="M389" t="str">
        <f t="shared" si="6"/>
        <v>id_72841</v>
      </c>
      <c r="N389">
        <v>72841</v>
      </c>
      <c r="O389">
        <v>48</v>
      </c>
    </row>
    <row r="390" spans="13:15" x14ac:dyDescent="0.25">
      <c r="M390" t="str">
        <f t="shared" si="6"/>
        <v>id_74982</v>
      </c>
      <c r="N390">
        <v>74982</v>
      </c>
      <c r="O390">
        <v>48</v>
      </c>
    </row>
    <row r="391" spans="13:15" x14ac:dyDescent="0.25">
      <c r="M391" t="str">
        <f t="shared" si="6"/>
        <v>id_140573</v>
      </c>
      <c r="N391">
        <v>140573</v>
      </c>
      <c r="O391">
        <v>48</v>
      </c>
    </row>
    <row r="392" spans="13:15" x14ac:dyDescent="0.25">
      <c r="M392" t="str">
        <f t="shared" si="6"/>
        <v>id_271248</v>
      </c>
      <c r="N392">
        <v>271248</v>
      </c>
      <c r="O392">
        <v>48</v>
      </c>
    </row>
    <row r="393" spans="13:15" x14ac:dyDescent="0.25">
      <c r="M393" t="str">
        <f t="shared" ref="M393:M456" si="7">CONCATENATE($B$7,N393)</f>
        <v>id_272330</v>
      </c>
      <c r="N393">
        <v>272330</v>
      </c>
      <c r="O393">
        <v>48</v>
      </c>
    </row>
    <row r="394" spans="13:15" x14ac:dyDescent="0.25">
      <c r="M394" t="str">
        <f t="shared" si="7"/>
        <v>id_309553</v>
      </c>
      <c r="N394">
        <v>309553</v>
      </c>
      <c r="O394">
        <v>48</v>
      </c>
    </row>
    <row r="395" spans="13:15" x14ac:dyDescent="0.25">
      <c r="M395" t="str">
        <f t="shared" si="7"/>
        <v>id_473233</v>
      </c>
      <c r="N395">
        <v>473233</v>
      </c>
      <c r="O395">
        <v>48</v>
      </c>
    </row>
    <row r="396" spans="13:15" x14ac:dyDescent="0.25">
      <c r="M396" t="str">
        <f t="shared" si="7"/>
        <v>id_18748</v>
      </c>
      <c r="N396">
        <v>18748</v>
      </c>
      <c r="O396">
        <v>47</v>
      </c>
    </row>
    <row r="397" spans="13:15" x14ac:dyDescent="0.25">
      <c r="M397" t="str">
        <f t="shared" si="7"/>
        <v>id_19525</v>
      </c>
      <c r="N397">
        <v>19525</v>
      </c>
      <c r="O397">
        <v>47</v>
      </c>
    </row>
    <row r="398" spans="13:15" x14ac:dyDescent="0.25">
      <c r="M398" t="str">
        <f t="shared" si="7"/>
        <v>id_117086</v>
      </c>
      <c r="N398">
        <v>117086</v>
      </c>
      <c r="O398">
        <v>47</v>
      </c>
    </row>
    <row r="399" spans="13:15" x14ac:dyDescent="0.25">
      <c r="M399" t="str">
        <f t="shared" si="7"/>
        <v>id_134973</v>
      </c>
      <c r="N399">
        <v>134973</v>
      </c>
      <c r="O399">
        <v>47</v>
      </c>
    </row>
    <row r="400" spans="13:15" x14ac:dyDescent="0.25">
      <c r="M400" t="str">
        <f t="shared" si="7"/>
        <v>id_141622</v>
      </c>
      <c r="N400">
        <v>141622</v>
      </c>
      <c r="O400">
        <v>47</v>
      </c>
    </row>
    <row r="401" spans="13:15" x14ac:dyDescent="0.25">
      <c r="M401" t="str">
        <f t="shared" si="7"/>
        <v>id_143024</v>
      </c>
      <c r="N401">
        <v>143024</v>
      </c>
      <c r="O401">
        <v>47</v>
      </c>
    </row>
    <row r="402" spans="13:15" x14ac:dyDescent="0.25">
      <c r="M402" t="str">
        <f t="shared" si="7"/>
        <v>id_249070</v>
      </c>
      <c r="N402">
        <v>249070</v>
      </c>
      <c r="O402">
        <v>47</v>
      </c>
    </row>
    <row r="403" spans="13:15" x14ac:dyDescent="0.25">
      <c r="M403" t="str">
        <f t="shared" si="7"/>
        <v>id_394087</v>
      </c>
      <c r="N403">
        <v>394087</v>
      </c>
      <c r="O403">
        <v>47</v>
      </c>
    </row>
    <row r="404" spans="13:15" x14ac:dyDescent="0.25">
      <c r="M404" t="str">
        <f t="shared" si="7"/>
        <v>id_3528</v>
      </c>
      <c r="N404">
        <v>3528</v>
      </c>
      <c r="O404">
        <v>46</v>
      </c>
    </row>
    <row r="405" spans="13:15" x14ac:dyDescent="0.25">
      <c r="M405" t="str">
        <f t="shared" si="7"/>
        <v>id_59485</v>
      </c>
      <c r="N405">
        <v>59485</v>
      </c>
      <c r="O405">
        <v>46</v>
      </c>
    </row>
    <row r="406" spans="13:15" x14ac:dyDescent="0.25">
      <c r="M406" t="str">
        <f t="shared" si="7"/>
        <v>id_228415</v>
      </c>
      <c r="N406">
        <v>228415</v>
      </c>
      <c r="O406">
        <v>46</v>
      </c>
    </row>
    <row r="407" spans="13:15" x14ac:dyDescent="0.25">
      <c r="M407" t="str">
        <f t="shared" si="7"/>
        <v>id_350756</v>
      </c>
      <c r="N407">
        <v>350756</v>
      </c>
      <c r="O407">
        <v>46</v>
      </c>
    </row>
    <row r="408" spans="13:15" x14ac:dyDescent="0.25">
      <c r="M408" t="str">
        <f t="shared" si="7"/>
        <v>id_391162</v>
      </c>
      <c r="N408">
        <v>391162</v>
      </c>
      <c r="O408">
        <v>46</v>
      </c>
    </row>
    <row r="409" spans="13:15" x14ac:dyDescent="0.25">
      <c r="M409" t="str">
        <f t="shared" si="7"/>
        <v>id_2004</v>
      </c>
      <c r="N409">
        <v>2004</v>
      </c>
      <c r="O409">
        <v>45</v>
      </c>
    </row>
    <row r="410" spans="13:15" x14ac:dyDescent="0.25">
      <c r="M410" t="str">
        <f t="shared" si="7"/>
        <v>id_8805</v>
      </c>
      <c r="N410">
        <v>8805</v>
      </c>
      <c r="O410">
        <v>45</v>
      </c>
    </row>
    <row r="411" spans="13:15" x14ac:dyDescent="0.25">
      <c r="M411" t="str">
        <f t="shared" si="7"/>
        <v>id_31302</v>
      </c>
      <c r="N411">
        <v>31302</v>
      </c>
      <c r="O411">
        <v>45</v>
      </c>
    </row>
    <row r="412" spans="13:15" x14ac:dyDescent="0.25">
      <c r="M412" t="str">
        <f t="shared" si="7"/>
        <v>id_40767</v>
      </c>
      <c r="N412">
        <v>40767</v>
      </c>
      <c r="O412">
        <v>45</v>
      </c>
    </row>
    <row r="413" spans="13:15" x14ac:dyDescent="0.25">
      <c r="M413" t="str">
        <f t="shared" si="7"/>
        <v>id_75080</v>
      </c>
      <c r="N413">
        <v>75080</v>
      </c>
      <c r="O413">
        <v>45</v>
      </c>
    </row>
    <row r="414" spans="13:15" x14ac:dyDescent="0.25">
      <c r="M414" t="str">
        <f t="shared" si="7"/>
        <v>id_98921</v>
      </c>
      <c r="N414">
        <v>98921</v>
      </c>
      <c r="O414">
        <v>45</v>
      </c>
    </row>
    <row r="415" spans="13:15" x14ac:dyDescent="0.25">
      <c r="M415" t="str">
        <f t="shared" si="7"/>
        <v>id_202865</v>
      </c>
      <c r="N415">
        <v>202865</v>
      </c>
      <c r="O415">
        <v>45</v>
      </c>
    </row>
    <row r="416" spans="13:15" x14ac:dyDescent="0.25">
      <c r="M416" t="str">
        <f t="shared" si="7"/>
        <v>id_211577</v>
      </c>
      <c r="N416">
        <v>211577</v>
      </c>
      <c r="O416">
        <v>45</v>
      </c>
    </row>
    <row r="417" spans="13:15" x14ac:dyDescent="0.25">
      <c r="M417" t="str">
        <f t="shared" si="7"/>
        <v>id_222412</v>
      </c>
      <c r="N417">
        <v>222412</v>
      </c>
      <c r="O417">
        <v>45</v>
      </c>
    </row>
    <row r="418" spans="13:15" x14ac:dyDescent="0.25">
      <c r="M418" t="str">
        <f t="shared" si="7"/>
        <v>id_323760</v>
      </c>
      <c r="N418">
        <v>323760</v>
      </c>
      <c r="O418">
        <v>45</v>
      </c>
    </row>
    <row r="419" spans="13:15" x14ac:dyDescent="0.25">
      <c r="M419" t="str">
        <f t="shared" si="7"/>
        <v>id_410635</v>
      </c>
      <c r="N419">
        <v>410635</v>
      </c>
      <c r="O419">
        <v>45</v>
      </c>
    </row>
    <row r="420" spans="13:15" x14ac:dyDescent="0.25">
      <c r="M420" t="str">
        <f t="shared" si="7"/>
        <v>id_412293</v>
      </c>
      <c r="N420">
        <v>412293</v>
      </c>
      <c r="O420">
        <v>45</v>
      </c>
    </row>
    <row r="421" spans="13:15" x14ac:dyDescent="0.25">
      <c r="M421" t="str">
        <f t="shared" si="7"/>
        <v>id_461611</v>
      </c>
      <c r="N421">
        <v>461611</v>
      </c>
      <c r="O421">
        <v>45</v>
      </c>
    </row>
    <row r="422" spans="13:15" x14ac:dyDescent="0.25">
      <c r="M422" t="str">
        <f t="shared" si="7"/>
        <v>id_145101</v>
      </c>
      <c r="N422">
        <v>145101</v>
      </c>
      <c r="O422">
        <v>44</v>
      </c>
    </row>
    <row r="423" spans="13:15" x14ac:dyDescent="0.25">
      <c r="M423" t="str">
        <f t="shared" si="7"/>
        <v>id_170007</v>
      </c>
      <c r="N423">
        <v>170007</v>
      </c>
      <c r="O423">
        <v>44</v>
      </c>
    </row>
    <row r="424" spans="13:15" x14ac:dyDescent="0.25">
      <c r="M424" t="str">
        <f t="shared" si="7"/>
        <v>id_234810</v>
      </c>
      <c r="N424">
        <v>234810</v>
      </c>
      <c r="O424">
        <v>44</v>
      </c>
    </row>
    <row r="425" spans="13:15" x14ac:dyDescent="0.25">
      <c r="M425" t="str">
        <f t="shared" si="7"/>
        <v>id_288529</v>
      </c>
      <c r="N425">
        <v>288529</v>
      </c>
      <c r="O425">
        <v>44</v>
      </c>
    </row>
    <row r="426" spans="13:15" x14ac:dyDescent="0.25">
      <c r="M426" t="str">
        <f t="shared" si="7"/>
        <v>id_326622</v>
      </c>
      <c r="N426">
        <v>326622</v>
      </c>
      <c r="O426">
        <v>44</v>
      </c>
    </row>
    <row r="427" spans="13:15" x14ac:dyDescent="0.25">
      <c r="M427" t="str">
        <f t="shared" si="7"/>
        <v>id_363218</v>
      </c>
      <c r="N427">
        <v>363218</v>
      </c>
      <c r="O427">
        <v>44</v>
      </c>
    </row>
    <row r="428" spans="13:15" x14ac:dyDescent="0.25">
      <c r="M428" t="str">
        <f t="shared" si="7"/>
        <v>id_406793</v>
      </c>
      <c r="N428">
        <v>406793</v>
      </c>
      <c r="O428">
        <v>44</v>
      </c>
    </row>
    <row r="429" spans="13:15" x14ac:dyDescent="0.25">
      <c r="M429" t="str">
        <f t="shared" si="7"/>
        <v>id_447933</v>
      </c>
      <c r="N429">
        <v>447933</v>
      </c>
      <c r="O429">
        <v>44</v>
      </c>
    </row>
    <row r="430" spans="13:15" x14ac:dyDescent="0.25">
      <c r="M430" t="str">
        <f t="shared" si="7"/>
        <v>id_454895</v>
      </c>
      <c r="N430">
        <v>454895</v>
      </c>
      <c r="O430">
        <v>44</v>
      </c>
    </row>
    <row r="431" spans="13:15" x14ac:dyDescent="0.25">
      <c r="M431" t="str">
        <f t="shared" si="7"/>
        <v>id_458519</v>
      </c>
      <c r="N431">
        <v>458519</v>
      </c>
      <c r="O431">
        <v>44</v>
      </c>
    </row>
    <row r="432" spans="13:15" x14ac:dyDescent="0.25">
      <c r="M432" t="str">
        <f t="shared" si="7"/>
        <v>id_273603</v>
      </c>
      <c r="N432">
        <v>273603</v>
      </c>
      <c r="O432">
        <v>43</v>
      </c>
    </row>
    <row r="433" spans="13:15" x14ac:dyDescent="0.25">
      <c r="M433" t="str">
        <f t="shared" si="7"/>
        <v>id_302612</v>
      </c>
      <c r="N433">
        <v>302612</v>
      </c>
      <c r="O433">
        <v>43</v>
      </c>
    </row>
    <row r="434" spans="13:15" x14ac:dyDescent="0.25">
      <c r="M434" t="str">
        <f t="shared" si="7"/>
        <v>id_317239</v>
      </c>
      <c r="N434">
        <v>317239</v>
      </c>
      <c r="O434">
        <v>43</v>
      </c>
    </row>
    <row r="435" spans="13:15" x14ac:dyDescent="0.25">
      <c r="M435" t="str">
        <f t="shared" si="7"/>
        <v>id_320940</v>
      </c>
      <c r="N435">
        <v>320940</v>
      </c>
      <c r="O435">
        <v>43</v>
      </c>
    </row>
    <row r="436" spans="13:15" x14ac:dyDescent="0.25">
      <c r="M436" t="str">
        <f t="shared" si="7"/>
        <v>id_333889</v>
      </c>
      <c r="N436">
        <v>333889</v>
      </c>
      <c r="O436">
        <v>43</v>
      </c>
    </row>
    <row r="437" spans="13:15" x14ac:dyDescent="0.25">
      <c r="M437" t="str">
        <f t="shared" si="7"/>
        <v>id_348155</v>
      </c>
      <c r="N437">
        <v>348155</v>
      </c>
      <c r="O437">
        <v>43</v>
      </c>
    </row>
    <row r="438" spans="13:15" x14ac:dyDescent="0.25">
      <c r="M438" t="str">
        <f t="shared" si="7"/>
        <v>id_439190</v>
      </c>
      <c r="N438">
        <v>439190</v>
      </c>
      <c r="O438">
        <v>43</v>
      </c>
    </row>
    <row r="439" spans="13:15" x14ac:dyDescent="0.25">
      <c r="M439" t="str">
        <f t="shared" si="7"/>
        <v>id_26408</v>
      </c>
      <c r="N439">
        <v>26408</v>
      </c>
      <c r="O439">
        <v>42</v>
      </c>
    </row>
    <row r="440" spans="13:15" x14ac:dyDescent="0.25">
      <c r="M440" t="str">
        <f t="shared" si="7"/>
        <v>id_109473</v>
      </c>
      <c r="N440">
        <v>109473</v>
      </c>
      <c r="O440">
        <v>42</v>
      </c>
    </row>
    <row r="441" spans="13:15" x14ac:dyDescent="0.25">
      <c r="M441" t="str">
        <f t="shared" si="7"/>
        <v>id_169042</v>
      </c>
      <c r="N441">
        <v>169042</v>
      </c>
      <c r="O441">
        <v>42</v>
      </c>
    </row>
    <row r="442" spans="13:15" x14ac:dyDescent="0.25">
      <c r="M442" t="str">
        <f t="shared" si="7"/>
        <v>id_199629</v>
      </c>
      <c r="N442">
        <v>199629</v>
      </c>
      <c r="O442">
        <v>42</v>
      </c>
    </row>
    <row r="443" spans="13:15" x14ac:dyDescent="0.25">
      <c r="M443" t="str">
        <f t="shared" si="7"/>
        <v>id_251243</v>
      </c>
      <c r="N443">
        <v>251243</v>
      </c>
      <c r="O443">
        <v>42</v>
      </c>
    </row>
    <row r="444" spans="13:15" x14ac:dyDescent="0.25">
      <c r="M444" t="str">
        <f t="shared" si="7"/>
        <v>id_389877</v>
      </c>
      <c r="N444">
        <v>389877</v>
      </c>
      <c r="O444">
        <v>42</v>
      </c>
    </row>
    <row r="445" spans="13:15" x14ac:dyDescent="0.25">
      <c r="M445" t="str">
        <f t="shared" si="7"/>
        <v>id_399866</v>
      </c>
      <c r="N445">
        <v>399866</v>
      </c>
      <c r="O445">
        <v>42</v>
      </c>
    </row>
    <row r="446" spans="13:15" x14ac:dyDescent="0.25">
      <c r="M446" t="str">
        <f t="shared" si="7"/>
        <v>id_20534</v>
      </c>
      <c r="N446">
        <v>20534</v>
      </c>
      <c r="O446">
        <v>41</v>
      </c>
    </row>
    <row r="447" spans="13:15" x14ac:dyDescent="0.25">
      <c r="M447" t="str">
        <f t="shared" si="7"/>
        <v>id_29893</v>
      </c>
      <c r="N447">
        <v>29893</v>
      </c>
      <c r="O447">
        <v>41</v>
      </c>
    </row>
    <row r="448" spans="13:15" x14ac:dyDescent="0.25">
      <c r="M448" t="str">
        <f t="shared" si="7"/>
        <v>id_66215</v>
      </c>
      <c r="N448">
        <v>66215</v>
      </c>
      <c r="O448">
        <v>41</v>
      </c>
    </row>
    <row r="449" spans="13:15" x14ac:dyDescent="0.25">
      <c r="M449" t="str">
        <f t="shared" si="7"/>
        <v>id_80726</v>
      </c>
      <c r="N449">
        <v>80726</v>
      </c>
      <c r="O449">
        <v>41</v>
      </c>
    </row>
    <row r="450" spans="13:15" x14ac:dyDescent="0.25">
      <c r="M450" t="str">
        <f t="shared" si="7"/>
        <v>id_94400</v>
      </c>
      <c r="N450">
        <v>94400</v>
      </c>
      <c r="O450">
        <v>41</v>
      </c>
    </row>
    <row r="451" spans="13:15" x14ac:dyDescent="0.25">
      <c r="M451" t="str">
        <f t="shared" si="7"/>
        <v>id_135377</v>
      </c>
      <c r="N451">
        <v>135377</v>
      </c>
      <c r="O451">
        <v>41</v>
      </c>
    </row>
    <row r="452" spans="13:15" x14ac:dyDescent="0.25">
      <c r="M452" t="str">
        <f t="shared" si="7"/>
        <v>id_141259</v>
      </c>
      <c r="N452">
        <v>141259</v>
      </c>
      <c r="O452">
        <v>41</v>
      </c>
    </row>
    <row r="453" spans="13:15" x14ac:dyDescent="0.25">
      <c r="M453" t="str">
        <f t="shared" si="7"/>
        <v>id_176181</v>
      </c>
      <c r="N453">
        <v>176181</v>
      </c>
      <c r="O453">
        <v>41</v>
      </c>
    </row>
    <row r="454" spans="13:15" x14ac:dyDescent="0.25">
      <c r="M454" t="str">
        <f t="shared" si="7"/>
        <v>id_183565</v>
      </c>
      <c r="N454">
        <v>183565</v>
      </c>
      <c r="O454">
        <v>41</v>
      </c>
    </row>
    <row r="455" spans="13:15" x14ac:dyDescent="0.25">
      <c r="M455" t="str">
        <f t="shared" si="7"/>
        <v>id_297506</v>
      </c>
      <c r="N455">
        <v>297506</v>
      </c>
      <c r="O455">
        <v>41</v>
      </c>
    </row>
    <row r="456" spans="13:15" x14ac:dyDescent="0.25">
      <c r="M456" t="str">
        <f t="shared" si="7"/>
        <v>id_301535</v>
      </c>
      <c r="N456">
        <v>301535</v>
      </c>
      <c r="O456">
        <v>41</v>
      </c>
    </row>
    <row r="457" spans="13:15" x14ac:dyDescent="0.25">
      <c r="M457" t="str">
        <f t="shared" ref="M457:M520" si="8">CONCATENATE($B$7,N457)</f>
        <v>id_324410</v>
      </c>
      <c r="N457">
        <v>324410</v>
      </c>
      <c r="O457">
        <v>41</v>
      </c>
    </row>
    <row r="458" spans="13:15" x14ac:dyDescent="0.25">
      <c r="M458" t="str">
        <f t="shared" si="8"/>
        <v>id_328888</v>
      </c>
      <c r="N458">
        <v>328888</v>
      </c>
      <c r="O458">
        <v>41</v>
      </c>
    </row>
    <row r="459" spans="13:15" x14ac:dyDescent="0.25">
      <c r="M459" t="str">
        <f t="shared" si="8"/>
        <v>id_413446</v>
      </c>
      <c r="N459">
        <v>413446</v>
      </c>
      <c r="O459">
        <v>41</v>
      </c>
    </row>
    <row r="460" spans="13:15" x14ac:dyDescent="0.25">
      <c r="M460" t="str">
        <f t="shared" si="8"/>
        <v>id_451656</v>
      </c>
      <c r="N460">
        <v>451656</v>
      </c>
      <c r="O460">
        <v>41</v>
      </c>
    </row>
    <row r="461" spans="13:15" x14ac:dyDescent="0.25">
      <c r="M461" t="str">
        <f t="shared" si="8"/>
        <v>id_468614</v>
      </c>
      <c r="N461">
        <v>468614</v>
      </c>
      <c r="O461">
        <v>41</v>
      </c>
    </row>
    <row r="462" spans="13:15" x14ac:dyDescent="0.25">
      <c r="M462" t="str">
        <f t="shared" si="8"/>
        <v>id_16599</v>
      </c>
      <c r="N462">
        <v>16599</v>
      </c>
      <c r="O462">
        <v>40</v>
      </c>
    </row>
    <row r="463" spans="13:15" x14ac:dyDescent="0.25">
      <c r="M463" t="str">
        <f t="shared" si="8"/>
        <v>id_28360</v>
      </c>
      <c r="N463">
        <v>28360</v>
      </c>
      <c r="O463">
        <v>40</v>
      </c>
    </row>
    <row r="464" spans="13:15" x14ac:dyDescent="0.25">
      <c r="M464" t="str">
        <f t="shared" si="8"/>
        <v>id_50669</v>
      </c>
      <c r="N464">
        <v>50669</v>
      </c>
      <c r="O464">
        <v>40</v>
      </c>
    </row>
    <row r="465" spans="13:15" x14ac:dyDescent="0.25">
      <c r="M465" t="str">
        <f t="shared" si="8"/>
        <v>id_107006</v>
      </c>
      <c r="N465">
        <v>107006</v>
      </c>
      <c r="O465">
        <v>40</v>
      </c>
    </row>
    <row r="466" spans="13:15" x14ac:dyDescent="0.25">
      <c r="M466" t="str">
        <f t="shared" si="8"/>
        <v>id_113183</v>
      </c>
      <c r="N466">
        <v>113183</v>
      </c>
      <c r="O466">
        <v>40</v>
      </c>
    </row>
    <row r="467" spans="13:15" x14ac:dyDescent="0.25">
      <c r="M467" t="str">
        <f t="shared" si="8"/>
        <v>id_141918</v>
      </c>
      <c r="N467">
        <v>141918</v>
      </c>
      <c r="O467">
        <v>40</v>
      </c>
    </row>
    <row r="468" spans="13:15" x14ac:dyDescent="0.25">
      <c r="M468" t="str">
        <f t="shared" si="8"/>
        <v>id_176645</v>
      </c>
      <c r="N468">
        <v>176645</v>
      </c>
      <c r="O468">
        <v>40</v>
      </c>
    </row>
    <row r="469" spans="13:15" x14ac:dyDescent="0.25">
      <c r="M469" t="str">
        <f t="shared" si="8"/>
        <v>id_186975</v>
      </c>
      <c r="N469">
        <v>186975</v>
      </c>
      <c r="O469">
        <v>40</v>
      </c>
    </row>
    <row r="470" spans="13:15" x14ac:dyDescent="0.25">
      <c r="M470" t="str">
        <f t="shared" si="8"/>
        <v>id_189296</v>
      </c>
      <c r="N470">
        <v>189296</v>
      </c>
      <c r="O470">
        <v>40</v>
      </c>
    </row>
    <row r="471" spans="13:15" x14ac:dyDescent="0.25">
      <c r="M471" t="str">
        <f t="shared" si="8"/>
        <v>id_197508</v>
      </c>
      <c r="N471">
        <v>197508</v>
      </c>
      <c r="O471">
        <v>40</v>
      </c>
    </row>
    <row r="472" spans="13:15" x14ac:dyDescent="0.25">
      <c r="M472" t="str">
        <f t="shared" si="8"/>
        <v>id_248817</v>
      </c>
      <c r="N472">
        <v>248817</v>
      </c>
      <c r="O472">
        <v>40</v>
      </c>
    </row>
    <row r="473" spans="13:15" x14ac:dyDescent="0.25">
      <c r="M473" t="str">
        <f t="shared" si="8"/>
        <v>id_325984</v>
      </c>
      <c r="N473">
        <v>325984</v>
      </c>
      <c r="O473">
        <v>40</v>
      </c>
    </row>
    <row r="474" spans="13:15" x14ac:dyDescent="0.25">
      <c r="M474" t="str">
        <f t="shared" si="8"/>
        <v>id_420981</v>
      </c>
      <c r="N474">
        <v>420981</v>
      </c>
      <c r="O474">
        <v>40</v>
      </c>
    </row>
    <row r="475" spans="13:15" x14ac:dyDescent="0.25">
      <c r="M475" t="str">
        <f t="shared" si="8"/>
        <v>id_36375</v>
      </c>
      <c r="N475">
        <v>36375</v>
      </c>
      <c r="O475">
        <v>39</v>
      </c>
    </row>
    <row r="476" spans="13:15" x14ac:dyDescent="0.25">
      <c r="M476" t="str">
        <f t="shared" si="8"/>
        <v>id_40892</v>
      </c>
      <c r="N476">
        <v>40892</v>
      </c>
      <c r="O476">
        <v>39</v>
      </c>
    </row>
    <row r="477" spans="13:15" x14ac:dyDescent="0.25">
      <c r="M477" t="str">
        <f t="shared" si="8"/>
        <v>id_73365</v>
      </c>
      <c r="N477">
        <v>73365</v>
      </c>
      <c r="O477">
        <v>39</v>
      </c>
    </row>
    <row r="478" spans="13:15" x14ac:dyDescent="0.25">
      <c r="M478" t="str">
        <f t="shared" si="8"/>
        <v>id_98704</v>
      </c>
      <c r="N478">
        <v>98704</v>
      </c>
      <c r="O478">
        <v>39</v>
      </c>
    </row>
    <row r="479" spans="13:15" x14ac:dyDescent="0.25">
      <c r="M479" t="str">
        <f t="shared" si="8"/>
        <v>id_150225</v>
      </c>
      <c r="N479">
        <v>150225</v>
      </c>
      <c r="O479">
        <v>39</v>
      </c>
    </row>
    <row r="480" spans="13:15" x14ac:dyDescent="0.25">
      <c r="M480" t="str">
        <f t="shared" si="8"/>
        <v>id_207760</v>
      </c>
      <c r="N480">
        <v>207760</v>
      </c>
      <c r="O480">
        <v>39</v>
      </c>
    </row>
    <row r="481" spans="13:15" x14ac:dyDescent="0.25">
      <c r="M481" t="str">
        <f t="shared" si="8"/>
        <v>id_283433</v>
      </c>
      <c r="N481">
        <v>283433</v>
      </c>
      <c r="O481">
        <v>39</v>
      </c>
    </row>
    <row r="482" spans="13:15" x14ac:dyDescent="0.25">
      <c r="M482" t="str">
        <f t="shared" si="8"/>
        <v>id_291066</v>
      </c>
      <c r="N482">
        <v>291066</v>
      </c>
      <c r="O482">
        <v>39</v>
      </c>
    </row>
    <row r="483" spans="13:15" x14ac:dyDescent="0.25">
      <c r="M483" t="str">
        <f t="shared" si="8"/>
        <v>id_292782</v>
      </c>
      <c r="N483">
        <v>292782</v>
      </c>
      <c r="O483">
        <v>39</v>
      </c>
    </row>
    <row r="484" spans="13:15" x14ac:dyDescent="0.25">
      <c r="M484" t="str">
        <f t="shared" si="8"/>
        <v>id_310239</v>
      </c>
      <c r="N484">
        <v>310239</v>
      </c>
      <c r="O484">
        <v>39</v>
      </c>
    </row>
    <row r="485" spans="13:15" x14ac:dyDescent="0.25">
      <c r="M485" t="str">
        <f t="shared" si="8"/>
        <v>id_345147</v>
      </c>
      <c r="N485">
        <v>345147</v>
      </c>
      <c r="O485">
        <v>39</v>
      </c>
    </row>
    <row r="486" spans="13:15" x14ac:dyDescent="0.25">
      <c r="M486" t="str">
        <f t="shared" si="8"/>
        <v>id_359800</v>
      </c>
      <c r="N486">
        <v>359800</v>
      </c>
      <c r="O486">
        <v>39</v>
      </c>
    </row>
    <row r="487" spans="13:15" x14ac:dyDescent="0.25">
      <c r="M487" t="str">
        <f t="shared" si="8"/>
        <v>id_8411</v>
      </c>
      <c r="N487">
        <v>8411</v>
      </c>
      <c r="O487">
        <v>38</v>
      </c>
    </row>
    <row r="488" spans="13:15" x14ac:dyDescent="0.25">
      <c r="M488" t="str">
        <f t="shared" si="8"/>
        <v>id_33094</v>
      </c>
      <c r="N488">
        <v>33094</v>
      </c>
      <c r="O488">
        <v>38</v>
      </c>
    </row>
    <row r="489" spans="13:15" x14ac:dyDescent="0.25">
      <c r="M489" t="str">
        <f t="shared" si="8"/>
        <v>id_77124</v>
      </c>
      <c r="N489">
        <v>77124</v>
      </c>
      <c r="O489">
        <v>38</v>
      </c>
    </row>
    <row r="490" spans="13:15" x14ac:dyDescent="0.25">
      <c r="M490" t="str">
        <f t="shared" si="8"/>
        <v>id_157591</v>
      </c>
      <c r="N490">
        <v>157591</v>
      </c>
      <c r="O490">
        <v>38</v>
      </c>
    </row>
    <row r="491" spans="13:15" x14ac:dyDescent="0.25">
      <c r="M491" t="str">
        <f t="shared" si="8"/>
        <v>id_191608</v>
      </c>
      <c r="N491">
        <v>191608</v>
      </c>
      <c r="O491">
        <v>38</v>
      </c>
    </row>
    <row r="492" spans="13:15" x14ac:dyDescent="0.25">
      <c r="M492" t="str">
        <f t="shared" si="8"/>
        <v>id_194315</v>
      </c>
      <c r="N492">
        <v>194315</v>
      </c>
      <c r="O492">
        <v>38</v>
      </c>
    </row>
    <row r="493" spans="13:15" x14ac:dyDescent="0.25">
      <c r="M493" t="str">
        <f t="shared" si="8"/>
        <v>id_223719</v>
      </c>
      <c r="N493">
        <v>223719</v>
      </c>
      <c r="O493">
        <v>38</v>
      </c>
    </row>
    <row r="494" spans="13:15" x14ac:dyDescent="0.25">
      <c r="M494" t="str">
        <f t="shared" si="8"/>
        <v>id_226229</v>
      </c>
      <c r="N494">
        <v>226229</v>
      </c>
      <c r="O494">
        <v>38</v>
      </c>
    </row>
    <row r="495" spans="13:15" x14ac:dyDescent="0.25">
      <c r="M495" t="str">
        <f t="shared" si="8"/>
        <v>id_241713</v>
      </c>
      <c r="N495">
        <v>241713</v>
      </c>
      <c r="O495">
        <v>38</v>
      </c>
    </row>
    <row r="496" spans="13:15" x14ac:dyDescent="0.25">
      <c r="M496" t="str">
        <f t="shared" si="8"/>
        <v>id_285253</v>
      </c>
      <c r="N496">
        <v>285253</v>
      </c>
      <c r="O496">
        <v>38</v>
      </c>
    </row>
    <row r="497" spans="13:15" x14ac:dyDescent="0.25">
      <c r="M497" t="str">
        <f t="shared" si="8"/>
        <v>id_320523</v>
      </c>
      <c r="N497">
        <v>320523</v>
      </c>
      <c r="O497">
        <v>38</v>
      </c>
    </row>
    <row r="498" spans="13:15" x14ac:dyDescent="0.25">
      <c r="M498" t="str">
        <f t="shared" si="8"/>
        <v>id_370276</v>
      </c>
      <c r="N498">
        <v>370276</v>
      </c>
      <c r="O498">
        <v>38</v>
      </c>
    </row>
    <row r="499" spans="13:15" x14ac:dyDescent="0.25">
      <c r="M499" t="str">
        <f t="shared" si="8"/>
        <v>id_409853</v>
      </c>
      <c r="N499">
        <v>409853</v>
      </c>
      <c r="O499">
        <v>38</v>
      </c>
    </row>
    <row r="500" spans="13:15" x14ac:dyDescent="0.25">
      <c r="M500" t="str">
        <f t="shared" si="8"/>
        <v>id_443457</v>
      </c>
      <c r="N500">
        <v>443457</v>
      </c>
      <c r="O500">
        <v>38</v>
      </c>
    </row>
    <row r="501" spans="13:15" x14ac:dyDescent="0.25">
      <c r="M501" t="str">
        <f t="shared" si="8"/>
        <v>id_465525</v>
      </c>
      <c r="N501">
        <v>465525</v>
      </c>
      <c r="O501">
        <v>38</v>
      </c>
    </row>
    <row r="502" spans="13:15" x14ac:dyDescent="0.25">
      <c r="M502" t="str">
        <f t="shared" si="8"/>
        <v>id_12845</v>
      </c>
      <c r="N502">
        <v>12845</v>
      </c>
      <c r="O502">
        <v>37</v>
      </c>
    </row>
    <row r="503" spans="13:15" x14ac:dyDescent="0.25">
      <c r="M503" t="str">
        <f t="shared" si="8"/>
        <v>id_20822</v>
      </c>
      <c r="N503">
        <v>20822</v>
      </c>
      <c r="O503">
        <v>37</v>
      </c>
    </row>
    <row r="504" spans="13:15" x14ac:dyDescent="0.25">
      <c r="M504" t="str">
        <f t="shared" si="8"/>
        <v>id_100218</v>
      </c>
      <c r="N504">
        <v>100218</v>
      </c>
      <c r="O504">
        <v>37</v>
      </c>
    </row>
    <row r="505" spans="13:15" x14ac:dyDescent="0.25">
      <c r="M505" t="str">
        <f t="shared" si="8"/>
        <v>id_180055</v>
      </c>
      <c r="N505">
        <v>180055</v>
      </c>
      <c r="O505">
        <v>37</v>
      </c>
    </row>
    <row r="506" spans="13:15" x14ac:dyDescent="0.25">
      <c r="M506" t="str">
        <f t="shared" si="8"/>
        <v>id_206264</v>
      </c>
      <c r="N506">
        <v>206264</v>
      </c>
      <c r="O506">
        <v>37</v>
      </c>
    </row>
    <row r="507" spans="13:15" x14ac:dyDescent="0.25">
      <c r="M507" t="str">
        <f t="shared" si="8"/>
        <v>id_226824</v>
      </c>
      <c r="N507">
        <v>226824</v>
      </c>
      <c r="O507">
        <v>37</v>
      </c>
    </row>
    <row r="508" spans="13:15" x14ac:dyDescent="0.25">
      <c r="M508" t="str">
        <f t="shared" si="8"/>
        <v>id_266557</v>
      </c>
      <c r="N508">
        <v>266557</v>
      </c>
      <c r="O508">
        <v>37</v>
      </c>
    </row>
    <row r="509" spans="13:15" x14ac:dyDescent="0.25">
      <c r="M509" t="str">
        <f t="shared" si="8"/>
        <v>id_267917</v>
      </c>
      <c r="N509">
        <v>267917</v>
      </c>
      <c r="O509">
        <v>37</v>
      </c>
    </row>
    <row r="510" spans="13:15" x14ac:dyDescent="0.25">
      <c r="M510" t="str">
        <f t="shared" si="8"/>
        <v>id_274276</v>
      </c>
      <c r="N510">
        <v>274276</v>
      </c>
      <c r="O510">
        <v>37</v>
      </c>
    </row>
    <row r="511" spans="13:15" x14ac:dyDescent="0.25">
      <c r="M511" t="str">
        <f t="shared" si="8"/>
        <v>id_306524</v>
      </c>
      <c r="N511">
        <v>306524</v>
      </c>
      <c r="O511">
        <v>37</v>
      </c>
    </row>
    <row r="512" spans="13:15" x14ac:dyDescent="0.25">
      <c r="M512" t="str">
        <f t="shared" si="8"/>
        <v>id_390221</v>
      </c>
      <c r="N512">
        <v>390221</v>
      </c>
      <c r="O512">
        <v>37</v>
      </c>
    </row>
    <row r="513" spans="13:15" x14ac:dyDescent="0.25">
      <c r="M513" t="str">
        <f t="shared" si="8"/>
        <v>id_10148</v>
      </c>
      <c r="N513">
        <v>10148</v>
      </c>
      <c r="O513">
        <v>36</v>
      </c>
    </row>
    <row r="514" spans="13:15" x14ac:dyDescent="0.25">
      <c r="M514" t="str">
        <f t="shared" si="8"/>
        <v>id_11448</v>
      </c>
      <c r="N514">
        <v>11448</v>
      </c>
      <c r="O514">
        <v>36</v>
      </c>
    </row>
    <row r="515" spans="13:15" x14ac:dyDescent="0.25">
      <c r="M515" t="str">
        <f t="shared" si="8"/>
        <v>id_35968</v>
      </c>
      <c r="N515">
        <v>35968</v>
      </c>
      <c r="O515">
        <v>36</v>
      </c>
    </row>
    <row r="516" spans="13:15" x14ac:dyDescent="0.25">
      <c r="M516" t="str">
        <f t="shared" si="8"/>
        <v>id_81550</v>
      </c>
      <c r="N516">
        <v>81550</v>
      </c>
      <c r="O516">
        <v>36</v>
      </c>
    </row>
    <row r="517" spans="13:15" x14ac:dyDescent="0.25">
      <c r="M517" t="str">
        <f t="shared" si="8"/>
        <v>id_95638</v>
      </c>
      <c r="N517">
        <v>95638</v>
      </c>
      <c r="O517">
        <v>36</v>
      </c>
    </row>
    <row r="518" spans="13:15" x14ac:dyDescent="0.25">
      <c r="M518" t="str">
        <f t="shared" si="8"/>
        <v>id_103334</v>
      </c>
      <c r="N518">
        <v>103334</v>
      </c>
      <c r="O518">
        <v>36</v>
      </c>
    </row>
    <row r="519" spans="13:15" x14ac:dyDescent="0.25">
      <c r="M519" t="str">
        <f t="shared" si="8"/>
        <v>id_104355</v>
      </c>
      <c r="N519">
        <v>104355</v>
      </c>
      <c r="O519">
        <v>36</v>
      </c>
    </row>
    <row r="520" spans="13:15" x14ac:dyDescent="0.25">
      <c r="M520" t="str">
        <f t="shared" si="8"/>
        <v>id_130005</v>
      </c>
      <c r="N520">
        <v>130005</v>
      </c>
      <c r="O520">
        <v>36</v>
      </c>
    </row>
    <row r="521" spans="13:15" x14ac:dyDescent="0.25">
      <c r="M521" t="str">
        <f t="shared" ref="M521:M584" si="9">CONCATENATE($B$7,N521)</f>
        <v>id_131571</v>
      </c>
      <c r="N521">
        <v>131571</v>
      </c>
      <c r="O521">
        <v>36</v>
      </c>
    </row>
    <row r="522" spans="13:15" x14ac:dyDescent="0.25">
      <c r="M522" t="str">
        <f t="shared" si="9"/>
        <v>id_136029</v>
      </c>
      <c r="N522">
        <v>136029</v>
      </c>
      <c r="O522">
        <v>36</v>
      </c>
    </row>
    <row r="523" spans="13:15" x14ac:dyDescent="0.25">
      <c r="M523" t="str">
        <f t="shared" si="9"/>
        <v>id_137670</v>
      </c>
      <c r="N523">
        <v>137670</v>
      </c>
      <c r="O523">
        <v>36</v>
      </c>
    </row>
    <row r="524" spans="13:15" x14ac:dyDescent="0.25">
      <c r="M524" t="str">
        <f t="shared" si="9"/>
        <v>id_157696</v>
      </c>
      <c r="N524">
        <v>157696</v>
      </c>
      <c r="O524">
        <v>36</v>
      </c>
    </row>
    <row r="525" spans="13:15" x14ac:dyDescent="0.25">
      <c r="M525" t="str">
        <f t="shared" si="9"/>
        <v>id_171935</v>
      </c>
      <c r="N525">
        <v>171935</v>
      </c>
      <c r="O525">
        <v>36</v>
      </c>
    </row>
    <row r="526" spans="13:15" x14ac:dyDescent="0.25">
      <c r="M526" t="str">
        <f t="shared" si="9"/>
        <v>id_178044</v>
      </c>
      <c r="N526">
        <v>178044</v>
      </c>
      <c r="O526">
        <v>36</v>
      </c>
    </row>
    <row r="527" spans="13:15" x14ac:dyDescent="0.25">
      <c r="M527" t="str">
        <f t="shared" si="9"/>
        <v>id_218037</v>
      </c>
      <c r="N527">
        <v>218037</v>
      </c>
      <c r="O527">
        <v>36</v>
      </c>
    </row>
    <row r="528" spans="13:15" x14ac:dyDescent="0.25">
      <c r="M528" t="str">
        <f t="shared" si="9"/>
        <v>id_267654</v>
      </c>
      <c r="N528">
        <v>267654</v>
      </c>
      <c r="O528">
        <v>36</v>
      </c>
    </row>
    <row r="529" spans="13:15" x14ac:dyDescent="0.25">
      <c r="M529" t="str">
        <f t="shared" si="9"/>
        <v>id_325094</v>
      </c>
      <c r="N529">
        <v>325094</v>
      </c>
      <c r="O529">
        <v>36</v>
      </c>
    </row>
    <row r="530" spans="13:15" x14ac:dyDescent="0.25">
      <c r="M530" t="str">
        <f t="shared" si="9"/>
        <v>id_374837</v>
      </c>
      <c r="N530">
        <v>374837</v>
      </c>
      <c r="O530">
        <v>36</v>
      </c>
    </row>
    <row r="531" spans="13:15" x14ac:dyDescent="0.25">
      <c r="M531" t="str">
        <f t="shared" si="9"/>
        <v>id_385065</v>
      </c>
      <c r="N531">
        <v>385065</v>
      </c>
      <c r="O531">
        <v>36</v>
      </c>
    </row>
    <row r="532" spans="13:15" x14ac:dyDescent="0.25">
      <c r="M532" t="str">
        <f t="shared" si="9"/>
        <v>id_389368</v>
      </c>
      <c r="N532">
        <v>389368</v>
      </c>
      <c r="O532">
        <v>36</v>
      </c>
    </row>
    <row r="533" spans="13:15" x14ac:dyDescent="0.25">
      <c r="M533" t="str">
        <f t="shared" si="9"/>
        <v>id_409488</v>
      </c>
      <c r="N533">
        <v>409488</v>
      </c>
      <c r="O533">
        <v>36</v>
      </c>
    </row>
    <row r="534" spans="13:15" x14ac:dyDescent="0.25">
      <c r="M534" t="str">
        <f t="shared" si="9"/>
        <v>id_417467</v>
      </c>
      <c r="N534">
        <v>417467</v>
      </c>
      <c r="O534">
        <v>36</v>
      </c>
    </row>
    <row r="535" spans="13:15" x14ac:dyDescent="0.25">
      <c r="M535" t="str">
        <f t="shared" si="9"/>
        <v>id_454525</v>
      </c>
      <c r="N535">
        <v>454525</v>
      </c>
      <c r="O535">
        <v>36</v>
      </c>
    </row>
    <row r="536" spans="13:15" x14ac:dyDescent="0.25">
      <c r="M536" t="str">
        <f t="shared" si="9"/>
        <v>id_477440</v>
      </c>
      <c r="N536">
        <v>477440</v>
      </c>
      <c r="O536">
        <v>36</v>
      </c>
    </row>
    <row r="537" spans="13:15" x14ac:dyDescent="0.25">
      <c r="M537" t="str">
        <f t="shared" si="9"/>
        <v>id_34152</v>
      </c>
      <c r="N537">
        <v>34152</v>
      </c>
      <c r="O537">
        <v>35</v>
      </c>
    </row>
    <row r="538" spans="13:15" x14ac:dyDescent="0.25">
      <c r="M538" t="str">
        <f t="shared" si="9"/>
        <v>id_38735</v>
      </c>
      <c r="N538">
        <v>38735</v>
      </c>
      <c r="O538">
        <v>35</v>
      </c>
    </row>
    <row r="539" spans="13:15" x14ac:dyDescent="0.25">
      <c r="M539" t="str">
        <f t="shared" si="9"/>
        <v>id_68870</v>
      </c>
      <c r="N539">
        <v>68870</v>
      </c>
      <c r="O539">
        <v>35</v>
      </c>
    </row>
    <row r="540" spans="13:15" x14ac:dyDescent="0.25">
      <c r="M540" t="str">
        <f t="shared" si="9"/>
        <v>id_95782</v>
      </c>
      <c r="N540">
        <v>95782</v>
      </c>
      <c r="O540">
        <v>35</v>
      </c>
    </row>
    <row r="541" spans="13:15" x14ac:dyDescent="0.25">
      <c r="M541" t="str">
        <f t="shared" si="9"/>
        <v>id_125262</v>
      </c>
      <c r="N541">
        <v>125262</v>
      </c>
      <c r="O541">
        <v>35</v>
      </c>
    </row>
    <row r="542" spans="13:15" x14ac:dyDescent="0.25">
      <c r="M542" t="str">
        <f t="shared" si="9"/>
        <v>id_146737</v>
      </c>
      <c r="N542">
        <v>146737</v>
      </c>
      <c r="O542">
        <v>35</v>
      </c>
    </row>
    <row r="543" spans="13:15" x14ac:dyDescent="0.25">
      <c r="M543" t="str">
        <f t="shared" si="9"/>
        <v>id_292258</v>
      </c>
      <c r="N543">
        <v>292258</v>
      </c>
      <c r="O543">
        <v>35</v>
      </c>
    </row>
    <row r="544" spans="13:15" x14ac:dyDescent="0.25">
      <c r="M544" t="str">
        <f t="shared" si="9"/>
        <v>id_301811</v>
      </c>
      <c r="N544">
        <v>301811</v>
      </c>
      <c r="O544">
        <v>35</v>
      </c>
    </row>
    <row r="545" spans="13:15" x14ac:dyDescent="0.25">
      <c r="M545" t="str">
        <f t="shared" si="9"/>
        <v>id_316155</v>
      </c>
      <c r="N545">
        <v>316155</v>
      </c>
      <c r="O545">
        <v>35</v>
      </c>
    </row>
    <row r="546" spans="13:15" x14ac:dyDescent="0.25">
      <c r="M546" t="str">
        <f t="shared" si="9"/>
        <v>id_359047</v>
      </c>
      <c r="N546">
        <v>359047</v>
      </c>
      <c r="O546">
        <v>35</v>
      </c>
    </row>
    <row r="547" spans="13:15" x14ac:dyDescent="0.25">
      <c r="M547" t="str">
        <f t="shared" si="9"/>
        <v>id_363403</v>
      </c>
      <c r="N547">
        <v>363403</v>
      </c>
      <c r="O547">
        <v>35</v>
      </c>
    </row>
    <row r="548" spans="13:15" x14ac:dyDescent="0.25">
      <c r="M548" t="str">
        <f t="shared" si="9"/>
        <v>id_378749</v>
      </c>
      <c r="N548">
        <v>378749</v>
      </c>
      <c r="O548">
        <v>35</v>
      </c>
    </row>
    <row r="549" spans="13:15" x14ac:dyDescent="0.25">
      <c r="M549" t="str">
        <f t="shared" si="9"/>
        <v>id_389702</v>
      </c>
      <c r="N549">
        <v>389702</v>
      </c>
      <c r="O549">
        <v>35</v>
      </c>
    </row>
    <row r="550" spans="13:15" x14ac:dyDescent="0.25">
      <c r="M550" t="str">
        <f t="shared" si="9"/>
        <v>id_414043</v>
      </c>
      <c r="N550">
        <v>414043</v>
      </c>
      <c r="O550">
        <v>35</v>
      </c>
    </row>
    <row r="551" spans="13:15" x14ac:dyDescent="0.25">
      <c r="M551" t="str">
        <f t="shared" si="9"/>
        <v>id_436600</v>
      </c>
      <c r="N551">
        <v>436600</v>
      </c>
      <c r="O551">
        <v>35</v>
      </c>
    </row>
    <row r="552" spans="13:15" x14ac:dyDescent="0.25">
      <c r="M552" t="str">
        <f t="shared" si="9"/>
        <v>id_444323</v>
      </c>
      <c r="N552">
        <v>444323</v>
      </c>
      <c r="O552">
        <v>35</v>
      </c>
    </row>
    <row r="553" spans="13:15" x14ac:dyDescent="0.25">
      <c r="M553" t="str">
        <f t="shared" si="9"/>
        <v>id_19124</v>
      </c>
      <c r="N553">
        <v>19124</v>
      </c>
      <c r="O553">
        <v>34</v>
      </c>
    </row>
    <row r="554" spans="13:15" x14ac:dyDescent="0.25">
      <c r="M554" t="str">
        <f t="shared" si="9"/>
        <v>id_28753</v>
      </c>
      <c r="N554">
        <v>28753</v>
      </c>
      <c r="O554">
        <v>34</v>
      </c>
    </row>
    <row r="555" spans="13:15" x14ac:dyDescent="0.25">
      <c r="M555" t="str">
        <f t="shared" si="9"/>
        <v>id_76511</v>
      </c>
      <c r="N555">
        <v>76511</v>
      </c>
      <c r="O555">
        <v>34</v>
      </c>
    </row>
    <row r="556" spans="13:15" x14ac:dyDescent="0.25">
      <c r="M556" t="str">
        <f t="shared" si="9"/>
        <v>id_78362</v>
      </c>
      <c r="N556">
        <v>78362</v>
      </c>
      <c r="O556">
        <v>34</v>
      </c>
    </row>
    <row r="557" spans="13:15" x14ac:dyDescent="0.25">
      <c r="M557" t="str">
        <f t="shared" si="9"/>
        <v>id_96633</v>
      </c>
      <c r="N557">
        <v>96633</v>
      </c>
      <c r="O557">
        <v>34</v>
      </c>
    </row>
    <row r="558" spans="13:15" x14ac:dyDescent="0.25">
      <c r="M558" t="str">
        <f t="shared" si="9"/>
        <v>id_112504</v>
      </c>
      <c r="N558">
        <v>112504</v>
      </c>
      <c r="O558">
        <v>34</v>
      </c>
    </row>
    <row r="559" spans="13:15" x14ac:dyDescent="0.25">
      <c r="M559" t="str">
        <f t="shared" si="9"/>
        <v>id_148309</v>
      </c>
      <c r="N559">
        <v>148309</v>
      </c>
      <c r="O559">
        <v>34</v>
      </c>
    </row>
    <row r="560" spans="13:15" x14ac:dyDescent="0.25">
      <c r="M560" t="str">
        <f t="shared" si="9"/>
        <v>id_156678</v>
      </c>
      <c r="N560">
        <v>156678</v>
      </c>
      <c r="O560">
        <v>34</v>
      </c>
    </row>
    <row r="561" spans="13:15" x14ac:dyDescent="0.25">
      <c r="M561" t="str">
        <f t="shared" si="9"/>
        <v>id_172536</v>
      </c>
      <c r="N561">
        <v>172536</v>
      </c>
      <c r="O561">
        <v>34</v>
      </c>
    </row>
    <row r="562" spans="13:15" x14ac:dyDescent="0.25">
      <c r="M562" t="str">
        <f t="shared" si="9"/>
        <v>id_212452</v>
      </c>
      <c r="N562">
        <v>212452</v>
      </c>
      <c r="O562">
        <v>34</v>
      </c>
    </row>
    <row r="563" spans="13:15" x14ac:dyDescent="0.25">
      <c r="M563" t="str">
        <f t="shared" si="9"/>
        <v>id_213133</v>
      </c>
      <c r="N563">
        <v>213133</v>
      </c>
      <c r="O563">
        <v>34</v>
      </c>
    </row>
    <row r="564" spans="13:15" x14ac:dyDescent="0.25">
      <c r="M564" t="str">
        <f t="shared" si="9"/>
        <v>id_214668</v>
      </c>
      <c r="N564">
        <v>214668</v>
      </c>
      <c r="O564">
        <v>34</v>
      </c>
    </row>
    <row r="565" spans="13:15" x14ac:dyDescent="0.25">
      <c r="M565" t="str">
        <f t="shared" si="9"/>
        <v>id_254150</v>
      </c>
      <c r="N565">
        <v>254150</v>
      </c>
      <c r="O565">
        <v>34</v>
      </c>
    </row>
    <row r="566" spans="13:15" x14ac:dyDescent="0.25">
      <c r="M566" t="str">
        <f t="shared" si="9"/>
        <v>id_267535</v>
      </c>
      <c r="N566">
        <v>267535</v>
      </c>
      <c r="O566">
        <v>34</v>
      </c>
    </row>
    <row r="567" spans="13:15" x14ac:dyDescent="0.25">
      <c r="M567" t="str">
        <f t="shared" si="9"/>
        <v>id_296511</v>
      </c>
      <c r="N567">
        <v>296511</v>
      </c>
      <c r="O567">
        <v>34</v>
      </c>
    </row>
    <row r="568" spans="13:15" x14ac:dyDescent="0.25">
      <c r="M568" t="str">
        <f t="shared" si="9"/>
        <v>id_371920</v>
      </c>
      <c r="N568">
        <v>371920</v>
      </c>
      <c r="O568">
        <v>34</v>
      </c>
    </row>
    <row r="569" spans="13:15" x14ac:dyDescent="0.25">
      <c r="M569" t="str">
        <f t="shared" si="9"/>
        <v>id_403878</v>
      </c>
      <c r="N569">
        <v>403878</v>
      </c>
      <c r="O569">
        <v>34</v>
      </c>
    </row>
    <row r="570" spans="13:15" x14ac:dyDescent="0.25">
      <c r="M570" t="str">
        <f t="shared" si="9"/>
        <v>id_412882</v>
      </c>
      <c r="N570">
        <v>412882</v>
      </c>
      <c r="O570">
        <v>34</v>
      </c>
    </row>
    <row r="571" spans="13:15" x14ac:dyDescent="0.25">
      <c r="M571" t="str">
        <f t="shared" si="9"/>
        <v>id_418105</v>
      </c>
      <c r="N571">
        <v>418105</v>
      </c>
      <c r="O571">
        <v>34</v>
      </c>
    </row>
    <row r="572" spans="13:15" x14ac:dyDescent="0.25">
      <c r="M572" t="str">
        <f t="shared" si="9"/>
        <v>id_433572</v>
      </c>
      <c r="N572">
        <v>433572</v>
      </c>
      <c r="O572">
        <v>34</v>
      </c>
    </row>
    <row r="573" spans="13:15" x14ac:dyDescent="0.25">
      <c r="M573" t="str">
        <f t="shared" si="9"/>
        <v>id_441908</v>
      </c>
      <c r="N573">
        <v>441908</v>
      </c>
      <c r="O573">
        <v>34</v>
      </c>
    </row>
    <row r="574" spans="13:15" x14ac:dyDescent="0.25">
      <c r="M574" t="str">
        <f t="shared" si="9"/>
        <v>id_3215</v>
      </c>
      <c r="N574">
        <v>3215</v>
      </c>
      <c r="O574">
        <v>33</v>
      </c>
    </row>
    <row r="575" spans="13:15" x14ac:dyDescent="0.25">
      <c r="M575" t="str">
        <f t="shared" si="9"/>
        <v>id_8501</v>
      </c>
      <c r="N575">
        <v>8501</v>
      </c>
      <c r="O575">
        <v>33</v>
      </c>
    </row>
    <row r="576" spans="13:15" x14ac:dyDescent="0.25">
      <c r="M576" t="str">
        <f t="shared" si="9"/>
        <v>id_47419</v>
      </c>
      <c r="N576">
        <v>47419</v>
      </c>
      <c r="O576">
        <v>33</v>
      </c>
    </row>
    <row r="577" spans="13:15" x14ac:dyDescent="0.25">
      <c r="M577" t="str">
        <f t="shared" si="9"/>
        <v>id_113028</v>
      </c>
      <c r="N577">
        <v>113028</v>
      </c>
      <c r="O577">
        <v>33</v>
      </c>
    </row>
    <row r="578" spans="13:15" x14ac:dyDescent="0.25">
      <c r="M578" t="str">
        <f t="shared" si="9"/>
        <v>id_115218</v>
      </c>
      <c r="N578">
        <v>115218</v>
      </c>
      <c r="O578">
        <v>33</v>
      </c>
    </row>
    <row r="579" spans="13:15" x14ac:dyDescent="0.25">
      <c r="M579" t="str">
        <f t="shared" si="9"/>
        <v>id_125006</v>
      </c>
      <c r="N579">
        <v>125006</v>
      </c>
      <c r="O579">
        <v>33</v>
      </c>
    </row>
    <row r="580" spans="13:15" x14ac:dyDescent="0.25">
      <c r="M580" t="str">
        <f t="shared" si="9"/>
        <v>id_128701</v>
      </c>
      <c r="N580">
        <v>128701</v>
      </c>
      <c r="O580">
        <v>33</v>
      </c>
    </row>
    <row r="581" spans="13:15" x14ac:dyDescent="0.25">
      <c r="M581" t="str">
        <f t="shared" si="9"/>
        <v>id_208125</v>
      </c>
      <c r="N581">
        <v>208125</v>
      </c>
      <c r="O581">
        <v>33</v>
      </c>
    </row>
    <row r="582" spans="13:15" x14ac:dyDescent="0.25">
      <c r="M582" t="str">
        <f t="shared" si="9"/>
        <v>id_243858</v>
      </c>
      <c r="N582">
        <v>243858</v>
      </c>
      <c r="O582">
        <v>33</v>
      </c>
    </row>
    <row r="583" spans="13:15" x14ac:dyDescent="0.25">
      <c r="M583" t="str">
        <f t="shared" si="9"/>
        <v>id_308537</v>
      </c>
      <c r="N583">
        <v>308537</v>
      </c>
      <c r="O583">
        <v>33</v>
      </c>
    </row>
    <row r="584" spans="13:15" x14ac:dyDescent="0.25">
      <c r="M584" t="str">
        <f t="shared" si="9"/>
        <v>id_340447</v>
      </c>
      <c r="N584">
        <v>340447</v>
      </c>
      <c r="O584">
        <v>33</v>
      </c>
    </row>
    <row r="585" spans="13:15" x14ac:dyDescent="0.25">
      <c r="M585" t="str">
        <f t="shared" ref="M585:M648" si="10">CONCATENATE($B$7,N585)</f>
        <v>id_417253</v>
      </c>
      <c r="N585">
        <v>417253</v>
      </c>
      <c r="O585">
        <v>33</v>
      </c>
    </row>
    <row r="586" spans="13:15" x14ac:dyDescent="0.25">
      <c r="M586" t="str">
        <f t="shared" si="10"/>
        <v>id_430433</v>
      </c>
      <c r="N586">
        <v>430433</v>
      </c>
      <c r="O586">
        <v>33</v>
      </c>
    </row>
    <row r="587" spans="13:15" x14ac:dyDescent="0.25">
      <c r="M587" t="str">
        <f t="shared" si="10"/>
        <v>id_431288</v>
      </c>
      <c r="N587">
        <v>431288</v>
      </c>
      <c r="O587">
        <v>33</v>
      </c>
    </row>
    <row r="588" spans="13:15" x14ac:dyDescent="0.25">
      <c r="M588" t="str">
        <f t="shared" si="10"/>
        <v>id_7145</v>
      </c>
      <c r="N588">
        <v>7145</v>
      </c>
      <c r="O588">
        <v>32</v>
      </c>
    </row>
    <row r="589" spans="13:15" x14ac:dyDescent="0.25">
      <c r="M589" t="str">
        <f t="shared" si="10"/>
        <v>id_12738</v>
      </c>
      <c r="N589">
        <v>12738</v>
      </c>
      <c r="O589">
        <v>32</v>
      </c>
    </row>
    <row r="590" spans="13:15" x14ac:dyDescent="0.25">
      <c r="M590" t="str">
        <f t="shared" si="10"/>
        <v>id_25218</v>
      </c>
      <c r="N590">
        <v>25218</v>
      </c>
      <c r="O590">
        <v>32</v>
      </c>
    </row>
    <row r="591" spans="13:15" x14ac:dyDescent="0.25">
      <c r="M591" t="str">
        <f t="shared" si="10"/>
        <v>id_100603</v>
      </c>
      <c r="N591">
        <v>100603</v>
      </c>
      <c r="O591">
        <v>32</v>
      </c>
    </row>
    <row r="592" spans="13:15" x14ac:dyDescent="0.25">
      <c r="M592" t="str">
        <f t="shared" si="10"/>
        <v>id_130739</v>
      </c>
      <c r="N592">
        <v>130739</v>
      </c>
      <c r="O592">
        <v>32</v>
      </c>
    </row>
    <row r="593" spans="13:15" x14ac:dyDescent="0.25">
      <c r="M593" t="str">
        <f t="shared" si="10"/>
        <v>id_163865</v>
      </c>
      <c r="N593">
        <v>163865</v>
      </c>
      <c r="O593">
        <v>32</v>
      </c>
    </row>
    <row r="594" spans="13:15" x14ac:dyDescent="0.25">
      <c r="M594" t="str">
        <f t="shared" si="10"/>
        <v>id_182648</v>
      </c>
      <c r="N594">
        <v>182648</v>
      </c>
      <c r="O594">
        <v>32</v>
      </c>
    </row>
    <row r="595" spans="13:15" x14ac:dyDescent="0.25">
      <c r="M595" t="str">
        <f t="shared" si="10"/>
        <v>id_191238</v>
      </c>
      <c r="N595">
        <v>191238</v>
      </c>
      <c r="O595">
        <v>32</v>
      </c>
    </row>
    <row r="596" spans="13:15" x14ac:dyDescent="0.25">
      <c r="M596" t="str">
        <f t="shared" si="10"/>
        <v>id_245650</v>
      </c>
      <c r="N596">
        <v>245650</v>
      </c>
      <c r="O596">
        <v>32</v>
      </c>
    </row>
    <row r="597" spans="13:15" x14ac:dyDescent="0.25">
      <c r="M597" t="str">
        <f t="shared" si="10"/>
        <v>id_248634</v>
      </c>
      <c r="N597">
        <v>248634</v>
      </c>
      <c r="O597">
        <v>32</v>
      </c>
    </row>
    <row r="598" spans="13:15" x14ac:dyDescent="0.25">
      <c r="M598" t="str">
        <f t="shared" si="10"/>
        <v>id_273577</v>
      </c>
      <c r="N598">
        <v>273577</v>
      </c>
      <c r="O598">
        <v>32</v>
      </c>
    </row>
    <row r="599" spans="13:15" x14ac:dyDescent="0.25">
      <c r="M599" t="str">
        <f t="shared" si="10"/>
        <v>id_287759</v>
      </c>
      <c r="N599">
        <v>287759</v>
      </c>
      <c r="O599">
        <v>32</v>
      </c>
    </row>
    <row r="600" spans="13:15" x14ac:dyDescent="0.25">
      <c r="M600" t="str">
        <f t="shared" si="10"/>
        <v>id_402459</v>
      </c>
      <c r="N600">
        <v>402459</v>
      </c>
      <c r="O600">
        <v>32</v>
      </c>
    </row>
    <row r="601" spans="13:15" x14ac:dyDescent="0.25">
      <c r="M601" t="str">
        <f t="shared" si="10"/>
        <v>id_411845</v>
      </c>
      <c r="N601">
        <v>411845</v>
      </c>
      <c r="O601">
        <v>32</v>
      </c>
    </row>
    <row r="602" spans="13:15" x14ac:dyDescent="0.25">
      <c r="M602" t="str">
        <f t="shared" si="10"/>
        <v>id_418854</v>
      </c>
      <c r="N602">
        <v>418854</v>
      </c>
      <c r="O602">
        <v>32</v>
      </c>
    </row>
    <row r="603" spans="13:15" x14ac:dyDescent="0.25">
      <c r="M603" t="str">
        <f t="shared" si="10"/>
        <v>id_419438</v>
      </c>
      <c r="N603">
        <v>419438</v>
      </c>
      <c r="O603">
        <v>32</v>
      </c>
    </row>
    <row r="604" spans="13:15" x14ac:dyDescent="0.25">
      <c r="M604" t="str">
        <f t="shared" si="10"/>
        <v>id_420375</v>
      </c>
      <c r="N604">
        <v>420375</v>
      </c>
      <c r="O604">
        <v>32</v>
      </c>
    </row>
    <row r="605" spans="13:15" x14ac:dyDescent="0.25">
      <c r="M605" t="str">
        <f t="shared" si="10"/>
        <v>id_32415</v>
      </c>
      <c r="N605">
        <v>32415</v>
      </c>
      <c r="O605">
        <v>31</v>
      </c>
    </row>
    <row r="606" spans="13:15" x14ac:dyDescent="0.25">
      <c r="M606" t="str">
        <f t="shared" si="10"/>
        <v>id_48991</v>
      </c>
      <c r="N606">
        <v>48991</v>
      </c>
      <c r="O606">
        <v>31</v>
      </c>
    </row>
    <row r="607" spans="13:15" x14ac:dyDescent="0.25">
      <c r="M607" t="str">
        <f t="shared" si="10"/>
        <v>id_54917</v>
      </c>
      <c r="N607">
        <v>54917</v>
      </c>
      <c r="O607">
        <v>31</v>
      </c>
    </row>
    <row r="608" spans="13:15" x14ac:dyDescent="0.25">
      <c r="M608" t="str">
        <f t="shared" si="10"/>
        <v>id_68023</v>
      </c>
      <c r="N608">
        <v>68023</v>
      </c>
      <c r="O608">
        <v>31</v>
      </c>
    </row>
    <row r="609" spans="13:15" x14ac:dyDescent="0.25">
      <c r="M609" t="str">
        <f t="shared" si="10"/>
        <v>id_68733</v>
      </c>
      <c r="N609">
        <v>68733</v>
      </c>
      <c r="O609">
        <v>31</v>
      </c>
    </row>
    <row r="610" spans="13:15" x14ac:dyDescent="0.25">
      <c r="M610" t="str">
        <f t="shared" si="10"/>
        <v>id_81558</v>
      </c>
      <c r="N610">
        <v>81558</v>
      </c>
      <c r="O610">
        <v>31</v>
      </c>
    </row>
    <row r="611" spans="13:15" x14ac:dyDescent="0.25">
      <c r="M611" t="str">
        <f t="shared" si="10"/>
        <v>id_128969</v>
      </c>
      <c r="N611">
        <v>128969</v>
      </c>
      <c r="O611">
        <v>31</v>
      </c>
    </row>
    <row r="612" spans="13:15" x14ac:dyDescent="0.25">
      <c r="M612" t="str">
        <f t="shared" si="10"/>
        <v>id_152631</v>
      </c>
      <c r="N612">
        <v>152631</v>
      </c>
      <c r="O612">
        <v>31</v>
      </c>
    </row>
    <row r="613" spans="13:15" x14ac:dyDescent="0.25">
      <c r="M613" t="str">
        <f t="shared" si="10"/>
        <v>id_170967</v>
      </c>
      <c r="N613">
        <v>170967</v>
      </c>
      <c r="O613">
        <v>31</v>
      </c>
    </row>
    <row r="614" spans="13:15" x14ac:dyDescent="0.25">
      <c r="M614" t="str">
        <f t="shared" si="10"/>
        <v>id_189554</v>
      </c>
      <c r="N614">
        <v>189554</v>
      </c>
      <c r="O614">
        <v>31</v>
      </c>
    </row>
    <row r="615" spans="13:15" x14ac:dyDescent="0.25">
      <c r="M615" t="str">
        <f t="shared" si="10"/>
        <v>id_230027</v>
      </c>
      <c r="N615">
        <v>230027</v>
      </c>
      <c r="O615">
        <v>31</v>
      </c>
    </row>
    <row r="616" spans="13:15" x14ac:dyDescent="0.25">
      <c r="M616" t="str">
        <f t="shared" si="10"/>
        <v>id_269158</v>
      </c>
      <c r="N616">
        <v>269158</v>
      </c>
      <c r="O616">
        <v>31</v>
      </c>
    </row>
    <row r="617" spans="13:15" x14ac:dyDescent="0.25">
      <c r="M617" t="str">
        <f t="shared" si="10"/>
        <v>id_271445</v>
      </c>
      <c r="N617">
        <v>271445</v>
      </c>
      <c r="O617">
        <v>31</v>
      </c>
    </row>
    <row r="618" spans="13:15" x14ac:dyDescent="0.25">
      <c r="M618" t="str">
        <f t="shared" si="10"/>
        <v>id_309079</v>
      </c>
      <c r="N618">
        <v>309079</v>
      </c>
      <c r="O618">
        <v>31</v>
      </c>
    </row>
    <row r="619" spans="13:15" x14ac:dyDescent="0.25">
      <c r="M619" t="str">
        <f t="shared" si="10"/>
        <v>id_309648</v>
      </c>
      <c r="N619">
        <v>309648</v>
      </c>
      <c r="O619">
        <v>31</v>
      </c>
    </row>
    <row r="620" spans="13:15" x14ac:dyDescent="0.25">
      <c r="M620" t="str">
        <f t="shared" si="10"/>
        <v>id_353381</v>
      </c>
      <c r="N620">
        <v>353381</v>
      </c>
      <c r="O620">
        <v>31</v>
      </c>
    </row>
    <row r="621" spans="13:15" x14ac:dyDescent="0.25">
      <c r="M621" t="str">
        <f t="shared" si="10"/>
        <v>id_396828</v>
      </c>
      <c r="N621">
        <v>396828</v>
      </c>
      <c r="O621">
        <v>31</v>
      </c>
    </row>
    <row r="622" spans="13:15" x14ac:dyDescent="0.25">
      <c r="M622" t="str">
        <f t="shared" si="10"/>
        <v>id_407796</v>
      </c>
      <c r="N622">
        <v>407796</v>
      </c>
      <c r="O622">
        <v>31</v>
      </c>
    </row>
    <row r="623" spans="13:15" x14ac:dyDescent="0.25">
      <c r="M623" t="str">
        <f t="shared" si="10"/>
        <v>id_409500</v>
      </c>
      <c r="N623">
        <v>409500</v>
      </c>
      <c r="O623">
        <v>31</v>
      </c>
    </row>
    <row r="624" spans="13:15" x14ac:dyDescent="0.25">
      <c r="M624" t="str">
        <f t="shared" si="10"/>
        <v>id_447567</v>
      </c>
      <c r="N624">
        <v>447567</v>
      </c>
      <c r="O624">
        <v>31</v>
      </c>
    </row>
    <row r="625" spans="13:15" x14ac:dyDescent="0.25">
      <c r="M625" t="str">
        <f t="shared" si="10"/>
        <v>id_118</v>
      </c>
      <c r="N625">
        <v>118</v>
      </c>
      <c r="O625">
        <v>30</v>
      </c>
    </row>
    <row r="626" spans="13:15" x14ac:dyDescent="0.25">
      <c r="M626" t="str">
        <f t="shared" si="10"/>
        <v>id_9427</v>
      </c>
      <c r="N626">
        <v>9427</v>
      </c>
      <c r="O626">
        <v>30</v>
      </c>
    </row>
    <row r="627" spans="13:15" x14ac:dyDescent="0.25">
      <c r="M627" t="str">
        <f t="shared" si="10"/>
        <v>id_9852</v>
      </c>
      <c r="N627">
        <v>9852</v>
      </c>
      <c r="O627">
        <v>30</v>
      </c>
    </row>
    <row r="628" spans="13:15" x14ac:dyDescent="0.25">
      <c r="M628" t="str">
        <f t="shared" si="10"/>
        <v>id_16861</v>
      </c>
      <c r="N628">
        <v>16861</v>
      </c>
      <c r="O628">
        <v>30</v>
      </c>
    </row>
    <row r="629" spans="13:15" x14ac:dyDescent="0.25">
      <c r="M629" t="str">
        <f t="shared" si="10"/>
        <v>id_18620</v>
      </c>
      <c r="N629">
        <v>18620</v>
      </c>
      <c r="O629">
        <v>30</v>
      </c>
    </row>
    <row r="630" spans="13:15" x14ac:dyDescent="0.25">
      <c r="M630" t="str">
        <f t="shared" si="10"/>
        <v>id_112119</v>
      </c>
      <c r="N630">
        <v>112119</v>
      </c>
      <c r="O630">
        <v>30</v>
      </c>
    </row>
    <row r="631" spans="13:15" x14ac:dyDescent="0.25">
      <c r="M631" t="str">
        <f t="shared" si="10"/>
        <v>id_116857</v>
      </c>
      <c r="N631">
        <v>116857</v>
      </c>
      <c r="O631">
        <v>30</v>
      </c>
    </row>
    <row r="632" spans="13:15" x14ac:dyDescent="0.25">
      <c r="M632" t="str">
        <f t="shared" si="10"/>
        <v>id_126642</v>
      </c>
      <c r="N632">
        <v>126642</v>
      </c>
      <c r="O632">
        <v>30</v>
      </c>
    </row>
    <row r="633" spans="13:15" x14ac:dyDescent="0.25">
      <c r="M633" t="str">
        <f t="shared" si="10"/>
        <v>id_133933</v>
      </c>
      <c r="N633">
        <v>133933</v>
      </c>
      <c r="O633">
        <v>30</v>
      </c>
    </row>
    <row r="634" spans="13:15" x14ac:dyDescent="0.25">
      <c r="M634" t="str">
        <f t="shared" si="10"/>
        <v>id_145209</v>
      </c>
      <c r="N634">
        <v>145209</v>
      </c>
      <c r="O634">
        <v>30</v>
      </c>
    </row>
    <row r="635" spans="13:15" x14ac:dyDescent="0.25">
      <c r="M635" t="str">
        <f t="shared" si="10"/>
        <v>id_226744</v>
      </c>
      <c r="N635">
        <v>226744</v>
      </c>
      <c r="O635">
        <v>30</v>
      </c>
    </row>
    <row r="636" spans="13:15" x14ac:dyDescent="0.25">
      <c r="M636" t="str">
        <f t="shared" si="10"/>
        <v>id_273324</v>
      </c>
      <c r="N636">
        <v>273324</v>
      </c>
      <c r="O636">
        <v>30</v>
      </c>
    </row>
    <row r="637" spans="13:15" x14ac:dyDescent="0.25">
      <c r="M637" t="str">
        <f t="shared" si="10"/>
        <v>id_300479</v>
      </c>
      <c r="N637">
        <v>300479</v>
      </c>
      <c r="O637">
        <v>30</v>
      </c>
    </row>
    <row r="638" spans="13:15" x14ac:dyDescent="0.25">
      <c r="M638" t="str">
        <f t="shared" si="10"/>
        <v>id_311590</v>
      </c>
      <c r="N638">
        <v>311590</v>
      </c>
      <c r="O638">
        <v>30</v>
      </c>
    </row>
    <row r="639" spans="13:15" x14ac:dyDescent="0.25">
      <c r="M639" t="str">
        <f t="shared" si="10"/>
        <v>id_344776</v>
      </c>
      <c r="N639">
        <v>344776</v>
      </c>
      <c r="O639">
        <v>30</v>
      </c>
    </row>
    <row r="640" spans="13:15" x14ac:dyDescent="0.25">
      <c r="M640" t="str">
        <f t="shared" si="10"/>
        <v>id_386066</v>
      </c>
      <c r="N640">
        <v>386066</v>
      </c>
      <c r="O640">
        <v>30</v>
      </c>
    </row>
    <row r="641" spans="13:15" x14ac:dyDescent="0.25">
      <c r="M641" t="str">
        <f t="shared" si="10"/>
        <v>id_391404</v>
      </c>
      <c r="N641">
        <v>391404</v>
      </c>
      <c r="O641">
        <v>30</v>
      </c>
    </row>
    <row r="642" spans="13:15" x14ac:dyDescent="0.25">
      <c r="M642" t="str">
        <f t="shared" si="10"/>
        <v>id_478200</v>
      </c>
      <c r="N642">
        <v>478200</v>
      </c>
      <c r="O642">
        <v>30</v>
      </c>
    </row>
    <row r="643" spans="13:15" x14ac:dyDescent="0.25">
      <c r="M643" t="str">
        <f t="shared" si="10"/>
        <v>id_14862</v>
      </c>
      <c r="N643">
        <v>14862</v>
      </c>
      <c r="O643">
        <v>29</v>
      </c>
    </row>
    <row r="644" spans="13:15" x14ac:dyDescent="0.25">
      <c r="M644" t="str">
        <f t="shared" si="10"/>
        <v>id_19846</v>
      </c>
      <c r="N644">
        <v>19846</v>
      </c>
      <c r="O644">
        <v>29</v>
      </c>
    </row>
    <row r="645" spans="13:15" x14ac:dyDescent="0.25">
      <c r="M645" t="str">
        <f t="shared" si="10"/>
        <v>id_52509</v>
      </c>
      <c r="N645">
        <v>52509</v>
      </c>
      <c r="O645">
        <v>29</v>
      </c>
    </row>
    <row r="646" spans="13:15" x14ac:dyDescent="0.25">
      <c r="M646" t="str">
        <f t="shared" si="10"/>
        <v>id_56396</v>
      </c>
      <c r="N646">
        <v>56396</v>
      </c>
      <c r="O646">
        <v>29</v>
      </c>
    </row>
    <row r="647" spans="13:15" x14ac:dyDescent="0.25">
      <c r="M647" t="str">
        <f t="shared" si="10"/>
        <v>id_62129</v>
      </c>
      <c r="N647">
        <v>62129</v>
      </c>
      <c r="O647">
        <v>29</v>
      </c>
    </row>
    <row r="648" spans="13:15" x14ac:dyDescent="0.25">
      <c r="M648" t="str">
        <f t="shared" si="10"/>
        <v>id_81735</v>
      </c>
      <c r="N648">
        <v>81735</v>
      </c>
      <c r="O648">
        <v>29</v>
      </c>
    </row>
    <row r="649" spans="13:15" x14ac:dyDescent="0.25">
      <c r="M649" t="str">
        <f t="shared" ref="M649:M712" si="11">CONCATENATE($B$7,N649)</f>
        <v>id_98789</v>
      </c>
      <c r="N649">
        <v>98789</v>
      </c>
      <c r="O649">
        <v>29</v>
      </c>
    </row>
    <row r="650" spans="13:15" x14ac:dyDescent="0.25">
      <c r="M650" t="str">
        <f t="shared" si="11"/>
        <v>id_100414</v>
      </c>
      <c r="N650">
        <v>100414</v>
      </c>
      <c r="O650">
        <v>29</v>
      </c>
    </row>
    <row r="651" spans="13:15" x14ac:dyDescent="0.25">
      <c r="M651" t="str">
        <f t="shared" si="11"/>
        <v>id_127055</v>
      </c>
      <c r="N651">
        <v>127055</v>
      </c>
      <c r="O651">
        <v>29</v>
      </c>
    </row>
    <row r="652" spans="13:15" x14ac:dyDescent="0.25">
      <c r="M652" t="str">
        <f t="shared" si="11"/>
        <v>id_142023</v>
      </c>
      <c r="N652">
        <v>142023</v>
      </c>
      <c r="O652">
        <v>29</v>
      </c>
    </row>
    <row r="653" spans="13:15" x14ac:dyDescent="0.25">
      <c r="M653" t="str">
        <f t="shared" si="11"/>
        <v>id_150985</v>
      </c>
      <c r="N653">
        <v>150985</v>
      </c>
      <c r="O653">
        <v>29</v>
      </c>
    </row>
    <row r="654" spans="13:15" x14ac:dyDescent="0.25">
      <c r="M654" t="str">
        <f t="shared" si="11"/>
        <v>id_160701</v>
      </c>
      <c r="N654">
        <v>160701</v>
      </c>
      <c r="O654">
        <v>29</v>
      </c>
    </row>
    <row r="655" spans="13:15" x14ac:dyDescent="0.25">
      <c r="M655" t="str">
        <f t="shared" si="11"/>
        <v>id_190676</v>
      </c>
      <c r="N655">
        <v>190676</v>
      </c>
      <c r="O655">
        <v>29</v>
      </c>
    </row>
    <row r="656" spans="13:15" x14ac:dyDescent="0.25">
      <c r="M656" t="str">
        <f t="shared" si="11"/>
        <v>id_198050</v>
      </c>
      <c r="N656">
        <v>198050</v>
      </c>
      <c r="O656">
        <v>29</v>
      </c>
    </row>
    <row r="657" spans="13:15" x14ac:dyDescent="0.25">
      <c r="M657" t="str">
        <f t="shared" si="11"/>
        <v>id_259049</v>
      </c>
      <c r="N657">
        <v>259049</v>
      </c>
      <c r="O657">
        <v>29</v>
      </c>
    </row>
    <row r="658" spans="13:15" x14ac:dyDescent="0.25">
      <c r="M658" t="str">
        <f t="shared" si="11"/>
        <v>id_270904</v>
      </c>
      <c r="N658">
        <v>270904</v>
      </c>
      <c r="O658">
        <v>29</v>
      </c>
    </row>
    <row r="659" spans="13:15" x14ac:dyDescent="0.25">
      <c r="M659" t="str">
        <f t="shared" si="11"/>
        <v>id_296118</v>
      </c>
      <c r="N659">
        <v>296118</v>
      </c>
      <c r="O659">
        <v>29</v>
      </c>
    </row>
    <row r="660" spans="13:15" x14ac:dyDescent="0.25">
      <c r="M660" t="str">
        <f t="shared" si="11"/>
        <v>id_302879</v>
      </c>
      <c r="N660">
        <v>302879</v>
      </c>
      <c r="O660">
        <v>29</v>
      </c>
    </row>
    <row r="661" spans="13:15" x14ac:dyDescent="0.25">
      <c r="M661" t="str">
        <f t="shared" si="11"/>
        <v>id_313853</v>
      </c>
      <c r="N661">
        <v>313853</v>
      </c>
      <c r="O661">
        <v>29</v>
      </c>
    </row>
    <row r="662" spans="13:15" x14ac:dyDescent="0.25">
      <c r="M662" t="str">
        <f t="shared" si="11"/>
        <v>id_352642</v>
      </c>
      <c r="N662">
        <v>352642</v>
      </c>
      <c r="O662">
        <v>29</v>
      </c>
    </row>
    <row r="663" spans="13:15" x14ac:dyDescent="0.25">
      <c r="M663" t="str">
        <f t="shared" si="11"/>
        <v>id_396860</v>
      </c>
      <c r="N663">
        <v>396860</v>
      </c>
      <c r="O663">
        <v>29</v>
      </c>
    </row>
    <row r="664" spans="13:15" x14ac:dyDescent="0.25">
      <c r="M664" t="str">
        <f t="shared" si="11"/>
        <v>id_437341</v>
      </c>
      <c r="N664">
        <v>437341</v>
      </c>
      <c r="O664">
        <v>29</v>
      </c>
    </row>
    <row r="665" spans="13:15" x14ac:dyDescent="0.25">
      <c r="M665" t="str">
        <f t="shared" si="11"/>
        <v>id_450900</v>
      </c>
      <c r="N665">
        <v>450900</v>
      </c>
      <c r="O665">
        <v>29</v>
      </c>
    </row>
    <row r="666" spans="13:15" x14ac:dyDescent="0.25">
      <c r="M666" t="str">
        <f t="shared" si="11"/>
        <v>id_462580</v>
      </c>
      <c r="N666">
        <v>462580</v>
      </c>
      <c r="O666">
        <v>29</v>
      </c>
    </row>
    <row r="667" spans="13:15" x14ac:dyDescent="0.25">
      <c r="M667" t="str">
        <f t="shared" si="11"/>
        <v>id_463778</v>
      </c>
      <c r="N667">
        <v>463778</v>
      </c>
      <c r="O667">
        <v>29</v>
      </c>
    </row>
    <row r="668" spans="13:15" x14ac:dyDescent="0.25">
      <c r="M668" t="str">
        <f t="shared" si="11"/>
        <v>id_53640</v>
      </c>
      <c r="N668">
        <v>53640</v>
      </c>
      <c r="O668">
        <v>28</v>
      </c>
    </row>
    <row r="669" spans="13:15" x14ac:dyDescent="0.25">
      <c r="M669" t="str">
        <f t="shared" si="11"/>
        <v>id_77304</v>
      </c>
      <c r="N669">
        <v>77304</v>
      </c>
      <c r="O669">
        <v>28</v>
      </c>
    </row>
    <row r="670" spans="13:15" x14ac:dyDescent="0.25">
      <c r="M670" t="str">
        <f t="shared" si="11"/>
        <v>id_121758</v>
      </c>
      <c r="N670">
        <v>121758</v>
      </c>
      <c r="O670">
        <v>28</v>
      </c>
    </row>
    <row r="671" spans="13:15" x14ac:dyDescent="0.25">
      <c r="M671" t="str">
        <f t="shared" si="11"/>
        <v>id_180939</v>
      </c>
      <c r="N671">
        <v>180939</v>
      </c>
      <c r="O671">
        <v>28</v>
      </c>
    </row>
    <row r="672" spans="13:15" x14ac:dyDescent="0.25">
      <c r="M672" t="str">
        <f t="shared" si="11"/>
        <v>id_209666</v>
      </c>
      <c r="N672">
        <v>209666</v>
      </c>
      <c r="O672">
        <v>28</v>
      </c>
    </row>
    <row r="673" spans="13:15" x14ac:dyDescent="0.25">
      <c r="M673" t="str">
        <f t="shared" si="11"/>
        <v>id_243728</v>
      </c>
      <c r="N673">
        <v>243728</v>
      </c>
      <c r="O673">
        <v>28</v>
      </c>
    </row>
    <row r="674" spans="13:15" x14ac:dyDescent="0.25">
      <c r="M674" t="str">
        <f t="shared" si="11"/>
        <v>id_270383</v>
      </c>
      <c r="N674">
        <v>270383</v>
      </c>
      <c r="O674">
        <v>28</v>
      </c>
    </row>
    <row r="675" spans="13:15" x14ac:dyDescent="0.25">
      <c r="M675" t="str">
        <f t="shared" si="11"/>
        <v>id_276543</v>
      </c>
      <c r="N675">
        <v>276543</v>
      </c>
      <c r="O675">
        <v>28</v>
      </c>
    </row>
    <row r="676" spans="13:15" x14ac:dyDescent="0.25">
      <c r="M676" t="str">
        <f t="shared" si="11"/>
        <v>id_286645</v>
      </c>
      <c r="N676">
        <v>286645</v>
      </c>
      <c r="O676">
        <v>28</v>
      </c>
    </row>
    <row r="677" spans="13:15" x14ac:dyDescent="0.25">
      <c r="M677" t="str">
        <f t="shared" si="11"/>
        <v>id_302552</v>
      </c>
      <c r="N677">
        <v>302552</v>
      </c>
      <c r="O677">
        <v>28</v>
      </c>
    </row>
    <row r="678" spans="13:15" x14ac:dyDescent="0.25">
      <c r="M678" t="str">
        <f t="shared" si="11"/>
        <v>id_324859</v>
      </c>
      <c r="N678">
        <v>324859</v>
      </c>
      <c r="O678">
        <v>28</v>
      </c>
    </row>
    <row r="679" spans="13:15" x14ac:dyDescent="0.25">
      <c r="M679" t="str">
        <f t="shared" si="11"/>
        <v>id_358602</v>
      </c>
      <c r="N679">
        <v>358602</v>
      </c>
      <c r="O679">
        <v>28</v>
      </c>
    </row>
    <row r="680" spans="13:15" x14ac:dyDescent="0.25">
      <c r="M680" t="str">
        <f t="shared" si="11"/>
        <v>id_381584</v>
      </c>
      <c r="N680">
        <v>381584</v>
      </c>
      <c r="O680">
        <v>28</v>
      </c>
    </row>
    <row r="681" spans="13:15" x14ac:dyDescent="0.25">
      <c r="M681" t="str">
        <f t="shared" si="11"/>
        <v>id_433596</v>
      </c>
      <c r="N681">
        <v>433596</v>
      </c>
      <c r="O681">
        <v>28</v>
      </c>
    </row>
    <row r="682" spans="13:15" x14ac:dyDescent="0.25">
      <c r="M682" t="str">
        <f t="shared" si="11"/>
        <v>id_452383</v>
      </c>
      <c r="N682">
        <v>452383</v>
      </c>
      <c r="O682">
        <v>28</v>
      </c>
    </row>
    <row r="683" spans="13:15" x14ac:dyDescent="0.25">
      <c r="M683" t="str">
        <f t="shared" si="11"/>
        <v>id_458567</v>
      </c>
      <c r="N683">
        <v>458567</v>
      </c>
      <c r="O683">
        <v>28</v>
      </c>
    </row>
    <row r="684" spans="13:15" x14ac:dyDescent="0.25">
      <c r="M684" t="str">
        <f t="shared" si="11"/>
        <v>id_4722</v>
      </c>
      <c r="N684">
        <v>4722</v>
      </c>
      <c r="O684">
        <v>27</v>
      </c>
    </row>
    <row r="685" spans="13:15" x14ac:dyDescent="0.25">
      <c r="M685" t="str">
        <f t="shared" si="11"/>
        <v>id_6475</v>
      </c>
      <c r="N685">
        <v>6475</v>
      </c>
      <c r="O685">
        <v>27</v>
      </c>
    </row>
    <row r="686" spans="13:15" x14ac:dyDescent="0.25">
      <c r="M686" t="str">
        <f t="shared" si="11"/>
        <v>id_6790</v>
      </c>
      <c r="N686">
        <v>6790</v>
      </c>
      <c r="O686">
        <v>27</v>
      </c>
    </row>
    <row r="687" spans="13:15" x14ac:dyDescent="0.25">
      <c r="M687" t="str">
        <f t="shared" si="11"/>
        <v>id_60752</v>
      </c>
      <c r="N687">
        <v>60752</v>
      </c>
      <c r="O687">
        <v>27</v>
      </c>
    </row>
    <row r="688" spans="13:15" x14ac:dyDescent="0.25">
      <c r="M688" t="str">
        <f t="shared" si="11"/>
        <v>id_135479</v>
      </c>
      <c r="N688">
        <v>135479</v>
      </c>
      <c r="O688">
        <v>27</v>
      </c>
    </row>
    <row r="689" spans="13:15" x14ac:dyDescent="0.25">
      <c r="M689" t="str">
        <f t="shared" si="11"/>
        <v>id_146665</v>
      </c>
      <c r="N689">
        <v>146665</v>
      </c>
      <c r="O689">
        <v>27</v>
      </c>
    </row>
    <row r="690" spans="13:15" x14ac:dyDescent="0.25">
      <c r="M690" t="str">
        <f t="shared" si="11"/>
        <v>id_155227</v>
      </c>
      <c r="N690">
        <v>155227</v>
      </c>
      <c r="O690">
        <v>27</v>
      </c>
    </row>
    <row r="691" spans="13:15" x14ac:dyDescent="0.25">
      <c r="M691" t="str">
        <f t="shared" si="11"/>
        <v>id_187427</v>
      </c>
      <c r="N691">
        <v>187427</v>
      </c>
      <c r="O691">
        <v>27</v>
      </c>
    </row>
    <row r="692" spans="13:15" x14ac:dyDescent="0.25">
      <c r="M692" t="str">
        <f t="shared" si="11"/>
        <v>id_196347</v>
      </c>
      <c r="N692">
        <v>196347</v>
      </c>
      <c r="O692">
        <v>27</v>
      </c>
    </row>
    <row r="693" spans="13:15" x14ac:dyDescent="0.25">
      <c r="M693" t="str">
        <f t="shared" si="11"/>
        <v>id_208672</v>
      </c>
      <c r="N693">
        <v>208672</v>
      </c>
      <c r="O693">
        <v>27</v>
      </c>
    </row>
    <row r="694" spans="13:15" x14ac:dyDescent="0.25">
      <c r="M694" t="str">
        <f t="shared" si="11"/>
        <v>id_212312</v>
      </c>
      <c r="N694">
        <v>212312</v>
      </c>
      <c r="O694">
        <v>27</v>
      </c>
    </row>
    <row r="695" spans="13:15" x14ac:dyDescent="0.25">
      <c r="M695" t="str">
        <f t="shared" si="11"/>
        <v>id_232500</v>
      </c>
      <c r="N695">
        <v>232500</v>
      </c>
      <c r="O695">
        <v>27</v>
      </c>
    </row>
    <row r="696" spans="13:15" x14ac:dyDescent="0.25">
      <c r="M696" t="str">
        <f t="shared" si="11"/>
        <v>id_259452</v>
      </c>
      <c r="N696">
        <v>259452</v>
      </c>
      <c r="O696">
        <v>27</v>
      </c>
    </row>
    <row r="697" spans="13:15" x14ac:dyDescent="0.25">
      <c r="M697" t="str">
        <f t="shared" si="11"/>
        <v>id_264032</v>
      </c>
      <c r="N697">
        <v>264032</v>
      </c>
      <c r="O697">
        <v>27</v>
      </c>
    </row>
    <row r="698" spans="13:15" x14ac:dyDescent="0.25">
      <c r="M698" t="str">
        <f t="shared" si="11"/>
        <v>id_271435</v>
      </c>
      <c r="N698">
        <v>271435</v>
      </c>
      <c r="O698">
        <v>27</v>
      </c>
    </row>
    <row r="699" spans="13:15" x14ac:dyDescent="0.25">
      <c r="M699" t="str">
        <f t="shared" si="11"/>
        <v>id_308317</v>
      </c>
      <c r="N699">
        <v>308317</v>
      </c>
      <c r="O699">
        <v>27</v>
      </c>
    </row>
    <row r="700" spans="13:15" x14ac:dyDescent="0.25">
      <c r="M700" t="str">
        <f t="shared" si="11"/>
        <v>id_315199</v>
      </c>
      <c r="N700">
        <v>315199</v>
      </c>
      <c r="O700">
        <v>27</v>
      </c>
    </row>
    <row r="701" spans="13:15" x14ac:dyDescent="0.25">
      <c r="M701" t="str">
        <f t="shared" si="11"/>
        <v>id_369523</v>
      </c>
      <c r="N701">
        <v>369523</v>
      </c>
      <c r="O701">
        <v>27</v>
      </c>
    </row>
    <row r="702" spans="13:15" x14ac:dyDescent="0.25">
      <c r="M702" t="str">
        <f t="shared" si="11"/>
        <v>id_463226</v>
      </c>
      <c r="N702">
        <v>463226</v>
      </c>
      <c r="O702">
        <v>27</v>
      </c>
    </row>
    <row r="703" spans="13:15" x14ac:dyDescent="0.25">
      <c r="M703" t="str">
        <f t="shared" si="11"/>
        <v>id_21550</v>
      </c>
      <c r="N703">
        <v>21550</v>
      </c>
      <c r="O703">
        <v>26</v>
      </c>
    </row>
    <row r="704" spans="13:15" x14ac:dyDescent="0.25">
      <c r="M704" t="str">
        <f t="shared" si="11"/>
        <v>id_27486</v>
      </c>
      <c r="N704">
        <v>27486</v>
      </c>
      <c r="O704">
        <v>26</v>
      </c>
    </row>
    <row r="705" spans="13:15" x14ac:dyDescent="0.25">
      <c r="M705" t="str">
        <f t="shared" si="11"/>
        <v>id_27877</v>
      </c>
      <c r="N705">
        <v>27877</v>
      </c>
      <c r="O705">
        <v>26</v>
      </c>
    </row>
    <row r="706" spans="13:15" x14ac:dyDescent="0.25">
      <c r="M706" t="str">
        <f t="shared" si="11"/>
        <v>id_36890</v>
      </c>
      <c r="N706">
        <v>36890</v>
      </c>
      <c r="O706">
        <v>26</v>
      </c>
    </row>
    <row r="707" spans="13:15" x14ac:dyDescent="0.25">
      <c r="M707" t="str">
        <f t="shared" si="11"/>
        <v>id_57103</v>
      </c>
      <c r="N707">
        <v>57103</v>
      </c>
      <c r="O707">
        <v>26</v>
      </c>
    </row>
    <row r="708" spans="13:15" x14ac:dyDescent="0.25">
      <c r="M708" t="str">
        <f t="shared" si="11"/>
        <v>id_82319</v>
      </c>
      <c r="N708">
        <v>82319</v>
      </c>
      <c r="O708">
        <v>26</v>
      </c>
    </row>
    <row r="709" spans="13:15" x14ac:dyDescent="0.25">
      <c r="M709" t="str">
        <f t="shared" si="11"/>
        <v>id_84062</v>
      </c>
      <c r="N709">
        <v>84062</v>
      </c>
      <c r="O709">
        <v>26</v>
      </c>
    </row>
    <row r="710" spans="13:15" x14ac:dyDescent="0.25">
      <c r="M710" t="str">
        <f t="shared" si="11"/>
        <v>id_87238</v>
      </c>
      <c r="N710">
        <v>87238</v>
      </c>
      <c r="O710">
        <v>26</v>
      </c>
    </row>
    <row r="711" spans="13:15" x14ac:dyDescent="0.25">
      <c r="M711" t="str">
        <f t="shared" si="11"/>
        <v>id_151496</v>
      </c>
      <c r="N711">
        <v>151496</v>
      </c>
      <c r="O711">
        <v>26</v>
      </c>
    </row>
    <row r="712" spans="13:15" x14ac:dyDescent="0.25">
      <c r="M712" t="str">
        <f t="shared" si="11"/>
        <v>id_165432</v>
      </c>
      <c r="N712">
        <v>165432</v>
      </c>
      <c r="O712">
        <v>26</v>
      </c>
    </row>
    <row r="713" spans="13:15" x14ac:dyDescent="0.25">
      <c r="M713" t="str">
        <f t="shared" ref="M713:M776" si="12">CONCATENATE($B$7,N713)</f>
        <v>id_181584</v>
      </c>
      <c r="N713">
        <v>181584</v>
      </c>
      <c r="O713">
        <v>26</v>
      </c>
    </row>
    <row r="714" spans="13:15" x14ac:dyDescent="0.25">
      <c r="M714" t="str">
        <f t="shared" si="12"/>
        <v>id_218088</v>
      </c>
      <c r="N714">
        <v>218088</v>
      </c>
      <c r="O714">
        <v>26</v>
      </c>
    </row>
    <row r="715" spans="13:15" x14ac:dyDescent="0.25">
      <c r="M715" t="str">
        <f t="shared" si="12"/>
        <v>id_223759</v>
      </c>
      <c r="N715">
        <v>223759</v>
      </c>
      <c r="O715">
        <v>26</v>
      </c>
    </row>
    <row r="716" spans="13:15" x14ac:dyDescent="0.25">
      <c r="M716" t="str">
        <f t="shared" si="12"/>
        <v>id_230836</v>
      </c>
      <c r="N716">
        <v>230836</v>
      </c>
      <c r="O716">
        <v>26</v>
      </c>
    </row>
    <row r="717" spans="13:15" x14ac:dyDescent="0.25">
      <c r="M717" t="str">
        <f t="shared" si="12"/>
        <v>id_236548</v>
      </c>
      <c r="N717">
        <v>236548</v>
      </c>
      <c r="O717">
        <v>26</v>
      </c>
    </row>
    <row r="718" spans="13:15" x14ac:dyDescent="0.25">
      <c r="M718" t="str">
        <f t="shared" si="12"/>
        <v>id_250247</v>
      </c>
      <c r="N718">
        <v>250247</v>
      </c>
      <c r="O718">
        <v>26</v>
      </c>
    </row>
    <row r="719" spans="13:15" x14ac:dyDescent="0.25">
      <c r="M719" t="str">
        <f t="shared" si="12"/>
        <v>id_251784</v>
      </c>
      <c r="N719">
        <v>251784</v>
      </c>
      <c r="O719">
        <v>26</v>
      </c>
    </row>
    <row r="720" spans="13:15" x14ac:dyDescent="0.25">
      <c r="M720" t="str">
        <f t="shared" si="12"/>
        <v>id_254309</v>
      </c>
      <c r="N720">
        <v>254309</v>
      </c>
      <c r="O720">
        <v>26</v>
      </c>
    </row>
    <row r="721" spans="13:15" x14ac:dyDescent="0.25">
      <c r="M721" t="str">
        <f t="shared" si="12"/>
        <v>id_279264</v>
      </c>
      <c r="N721">
        <v>279264</v>
      </c>
      <c r="O721">
        <v>26</v>
      </c>
    </row>
    <row r="722" spans="13:15" x14ac:dyDescent="0.25">
      <c r="M722" t="str">
        <f t="shared" si="12"/>
        <v>id_301549</v>
      </c>
      <c r="N722">
        <v>301549</v>
      </c>
      <c r="O722">
        <v>26</v>
      </c>
    </row>
    <row r="723" spans="13:15" x14ac:dyDescent="0.25">
      <c r="M723" t="str">
        <f t="shared" si="12"/>
        <v>id_322273</v>
      </c>
      <c r="N723">
        <v>322273</v>
      </c>
      <c r="O723">
        <v>26</v>
      </c>
    </row>
    <row r="724" spans="13:15" x14ac:dyDescent="0.25">
      <c r="M724" t="str">
        <f t="shared" si="12"/>
        <v>id_345417</v>
      </c>
      <c r="N724">
        <v>345417</v>
      </c>
      <c r="O724">
        <v>26</v>
      </c>
    </row>
    <row r="725" spans="13:15" x14ac:dyDescent="0.25">
      <c r="M725" t="str">
        <f t="shared" si="12"/>
        <v>id_406648</v>
      </c>
      <c r="N725">
        <v>406648</v>
      </c>
      <c r="O725">
        <v>26</v>
      </c>
    </row>
    <row r="726" spans="13:15" x14ac:dyDescent="0.25">
      <c r="M726" t="str">
        <f t="shared" si="12"/>
        <v>id_409782</v>
      </c>
      <c r="N726">
        <v>409782</v>
      </c>
      <c r="O726">
        <v>26</v>
      </c>
    </row>
    <row r="727" spans="13:15" x14ac:dyDescent="0.25">
      <c r="M727" t="str">
        <f t="shared" si="12"/>
        <v>id_410720</v>
      </c>
      <c r="N727">
        <v>410720</v>
      </c>
      <c r="O727">
        <v>26</v>
      </c>
    </row>
    <row r="728" spans="13:15" x14ac:dyDescent="0.25">
      <c r="M728" t="str">
        <f t="shared" si="12"/>
        <v>id_423117</v>
      </c>
      <c r="N728">
        <v>423117</v>
      </c>
      <c r="O728">
        <v>26</v>
      </c>
    </row>
    <row r="729" spans="13:15" x14ac:dyDescent="0.25">
      <c r="M729" t="str">
        <f t="shared" si="12"/>
        <v>id_445443</v>
      </c>
      <c r="N729">
        <v>445443</v>
      </c>
      <c r="O729">
        <v>26</v>
      </c>
    </row>
    <row r="730" spans="13:15" x14ac:dyDescent="0.25">
      <c r="M730" t="str">
        <f t="shared" si="12"/>
        <v>id_453374</v>
      </c>
      <c r="N730">
        <v>453374</v>
      </c>
      <c r="O730">
        <v>26</v>
      </c>
    </row>
    <row r="731" spans="13:15" x14ac:dyDescent="0.25">
      <c r="M731" t="str">
        <f t="shared" si="12"/>
        <v>id_454139</v>
      </c>
      <c r="N731">
        <v>454139</v>
      </c>
      <c r="O731">
        <v>26</v>
      </c>
    </row>
    <row r="732" spans="13:15" x14ac:dyDescent="0.25">
      <c r="M732" t="str">
        <f t="shared" si="12"/>
        <v>id_468882</v>
      </c>
      <c r="N732">
        <v>468882</v>
      </c>
      <c r="O732">
        <v>26</v>
      </c>
    </row>
    <row r="733" spans="13:15" x14ac:dyDescent="0.25">
      <c r="M733" t="str">
        <f t="shared" si="12"/>
        <v>id_13764</v>
      </c>
      <c r="N733">
        <v>13764</v>
      </c>
      <c r="O733">
        <v>25</v>
      </c>
    </row>
    <row r="734" spans="13:15" x14ac:dyDescent="0.25">
      <c r="M734" t="str">
        <f t="shared" si="12"/>
        <v>id_35004</v>
      </c>
      <c r="N734">
        <v>35004</v>
      </c>
      <c r="O734">
        <v>25</v>
      </c>
    </row>
    <row r="735" spans="13:15" x14ac:dyDescent="0.25">
      <c r="M735" t="str">
        <f t="shared" si="12"/>
        <v>id_83550</v>
      </c>
      <c r="N735">
        <v>83550</v>
      </c>
      <c r="O735">
        <v>25</v>
      </c>
    </row>
    <row r="736" spans="13:15" x14ac:dyDescent="0.25">
      <c r="M736" t="str">
        <f t="shared" si="12"/>
        <v>id_84382</v>
      </c>
      <c r="N736">
        <v>84382</v>
      </c>
      <c r="O736">
        <v>25</v>
      </c>
    </row>
    <row r="737" spans="13:15" x14ac:dyDescent="0.25">
      <c r="M737" t="str">
        <f t="shared" si="12"/>
        <v>id_94440</v>
      </c>
      <c r="N737">
        <v>94440</v>
      </c>
      <c r="O737">
        <v>25</v>
      </c>
    </row>
    <row r="738" spans="13:15" x14ac:dyDescent="0.25">
      <c r="M738" t="str">
        <f t="shared" si="12"/>
        <v>id_114993</v>
      </c>
      <c r="N738">
        <v>114993</v>
      </c>
      <c r="O738">
        <v>25</v>
      </c>
    </row>
    <row r="739" spans="13:15" x14ac:dyDescent="0.25">
      <c r="M739" t="str">
        <f t="shared" si="12"/>
        <v>id_130721</v>
      </c>
      <c r="N739">
        <v>130721</v>
      </c>
      <c r="O739">
        <v>25</v>
      </c>
    </row>
    <row r="740" spans="13:15" x14ac:dyDescent="0.25">
      <c r="M740" t="str">
        <f t="shared" si="12"/>
        <v>id_168327</v>
      </c>
      <c r="N740">
        <v>168327</v>
      </c>
      <c r="O740">
        <v>25</v>
      </c>
    </row>
    <row r="741" spans="13:15" x14ac:dyDescent="0.25">
      <c r="M741" t="str">
        <f t="shared" si="12"/>
        <v>id_179887</v>
      </c>
      <c r="N741">
        <v>179887</v>
      </c>
      <c r="O741">
        <v>25</v>
      </c>
    </row>
    <row r="742" spans="13:15" x14ac:dyDescent="0.25">
      <c r="M742" t="str">
        <f t="shared" si="12"/>
        <v>id_187920</v>
      </c>
      <c r="N742">
        <v>187920</v>
      </c>
      <c r="O742">
        <v>25</v>
      </c>
    </row>
    <row r="743" spans="13:15" x14ac:dyDescent="0.25">
      <c r="M743" t="str">
        <f t="shared" si="12"/>
        <v>id_215130</v>
      </c>
      <c r="N743">
        <v>215130</v>
      </c>
      <c r="O743">
        <v>25</v>
      </c>
    </row>
    <row r="744" spans="13:15" x14ac:dyDescent="0.25">
      <c r="M744" t="str">
        <f t="shared" si="12"/>
        <v>id_217246</v>
      </c>
      <c r="N744">
        <v>217246</v>
      </c>
      <c r="O744">
        <v>25</v>
      </c>
    </row>
    <row r="745" spans="13:15" x14ac:dyDescent="0.25">
      <c r="M745" t="str">
        <f t="shared" si="12"/>
        <v>id_220611</v>
      </c>
      <c r="N745">
        <v>220611</v>
      </c>
      <c r="O745">
        <v>25</v>
      </c>
    </row>
    <row r="746" spans="13:15" x14ac:dyDescent="0.25">
      <c r="M746" t="str">
        <f t="shared" si="12"/>
        <v>id_249721</v>
      </c>
      <c r="N746">
        <v>249721</v>
      </c>
      <c r="O746">
        <v>25</v>
      </c>
    </row>
    <row r="747" spans="13:15" x14ac:dyDescent="0.25">
      <c r="M747" t="str">
        <f t="shared" si="12"/>
        <v>id_259288</v>
      </c>
      <c r="N747">
        <v>259288</v>
      </c>
      <c r="O747">
        <v>25</v>
      </c>
    </row>
    <row r="748" spans="13:15" x14ac:dyDescent="0.25">
      <c r="M748" t="str">
        <f t="shared" si="12"/>
        <v>id_296608</v>
      </c>
      <c r="N748">
        <v>296608</v>
      </c>
      <c r="O748">
        <v>25</v>
      </c>
    </row>
    <row r="749" spans="13:15" x14ac:dyDescent="0.25">
      <c r="M749" t="str">
        <f t="shared" si="12"/>
        <v>id_299102</v>
      </c>
      <c r="N749">
        <v>299102</v>
      </c>
      <c r="O749">
        <v>25</v>
      </c>
    </row>
    <row r="750" spans="13:15" x14ac:dyDescent="0.25">
      <c r="M750" t="str">
        <f t="shared" si="12"/>
        <v>id_312886</v>
      </c>
      <c r="N750">
        <v>312886</v>
      </c>
      <c r="O750">
        <v>25</v>
      </c>
    </row>
    <row r="751" spans="13:15" x14ac:dyDescent="0.25">
      <c r="M751" t="str">
        <f t="shared" si="12"/>
        <v>id_329362</v>
      </c>
      <c r="N751">
        <v>329362</v>
      </c>
      <c r="O751">
        <v>25</v>
      </c>
    </row>
    <row r="752" spans="13:15" x14ac:dyDescent="0.25">
      <c r="M752" t="str">
        <f t="shared" si="12"/>
        <v>id_372101</v>
      </c>
      <c r="N752">
        <v>372101</v>
      </c>
      <c r="O752">
        <v>25</v>
      </c>
    </row>
    <row r="753" spans="13:15" x14ac:dyDescent="0.25">
      <c r="M753" t="str">
        <f t="shared" si="12"/>
        <v>id_383738</v>
      </c>
      <c r="N753">
        <v>383738</v>
      </c>
      <c r="O753">
        <v>25</v>
      </c>
    </row>
    <row r="754" spans="13:15" x14ac:dyDescent="0.25">
      <c r="M754" t="str">
        <f t="shared" si="12"/>
        <v>id_415978</v>
      </c>
      <c r="N754">
        <v>415978</v>
      </c>
      <c r="O754">
        <v>25</v>
      </c>
    </row>
    <row r="755" spans="13:15" x14ac:dyDescent="0.25">
      <c r="M755" t="str">
        <f t="shared" si="12"/>
        <v>id_416554</v>
      </c>
      <c r="N755">
        <v>416554</v>
      </c>
      <c r="O755">
        <v>25</v>
      </c>
    </row>
    <row r="756" spans="13:15" x14ac:dyDescent="0.25">
      <c r="M756" t="str">
        <f t="shared" si="12"/>
        <v>id_421199</v>
      </c>
      <c r="N756">
        <v>421199</v>
      </c>
      <c r="O756">
        <v>25</v>
      </c>
    </row>
    <row r="757" spans="13:15" x14ac:dyDescent="0.25">
      <c r="M757" t="str">
        <f t="shared" si="12"/>
        <v>id_424994</v>
      </c>
      <c r="N757">
        <v>424994</v>
      </c>
      <c r="O757">
        <v>25</v>
      </c>
    </row>
    <row r="758" spans="13:15" x14ac:dyDescent="0.25">
      <c r="M758" t="str">
        <f t="shared" si="12"/>
        <v>id_430019</v>
      </c>
      <c r="N758">
        <v>430019</v>
      </c>
      <c r="O758">
        <v>25</v>
      </c>
    </row>
    <row r="759" spans="13:15" x14ac:dyDescent="0.25">
      <c r="M759" t="str">
        <f t="shared" si="12"/>
        <v>id_465849</v>
      </c>
      <c r="N759">
        <v>465849</v>
      </c>
      <c r="O759">
        <v>25</v>
      </c>
    </row>
    <row r="760" spans="13:15" x14ac:dyDescent="0.25">
      <c r="M760" t="str">
        <f t="shared" si="12"/>
        <v>id_476894</v>
      </c>
      <c r="N760">
        <v>476894</v>
      </c>
      <c r="O760">
        <v>25</v>
      </c>
    </row>
    <row r="761" spans="13:15" x14ac:dyDescent="0.25">
      <c r="M761" t="str">
        <f t="shared" si="12"/>
        <v>id_17083</v>
      </c>
      <c r="N761">
        <v>17083</v>
      </c>
      <c r="O761">
        <v>24</v>
      </c>
    </row>
    <row r="762" spans="13:15" x14ac:dyDescent="0.25">
      <c r="M762" t="str">
        <f t="shared" si="12"/>
        <v>id_39621</v>
      </c>
      <c r="N762">
        <v>39621</v>
      </c>
      <c r="O762">
        <v>24</v>
      </c>
    </row>
    <row r="763" spans="13:15" x14ac:dyDescent="0.25">
      <c r="M763" t="str">
        <f t="shared" si="12"/>
        <v>id_48930</v>
      </c>
      <c r="N763">
        <v>48930</v>
      </c>
      <c r="O763">
        <v>24</v>
      </c>
    </row>
    <row r="764" spans="13:15" x14ac:dyDescent="0.25">
      <c r="M764" t="str">
        <f t="shared" si="12"/>
        <v>id_59172</v>
      </c>
      <c r="N764">
        <v>59172</v>
      </c>
      <c r="O764">
        <v>24</v>
      </c>
    </row>
    <row r="765" spans="13:15" x14ac:dyDescent="0.25">
      <c r="M765" t="str">
        <f t="shared" si="12"/>
        <v>id_60814</v>
      </c>
      <c r="N765">
        <v>60814</v>
      </c>
      <c r="O765">
        <v>24</v>
      </c>
    </row>
    <row r="766" spans="13:15" x14ac:dyDescent="0.25">
      <c r="M766" t="str">
        <f t="shared" si="12"/>
        <v>id_91930</v>
      </c>
      <c r="N766">
        <v>91930</v>
      </c>
      <c r="O766">
        <v>24</v>
      </c>
    </row>
    <row r="767" spans="13:15" x14ac:dyDescent="0.25">
      <c r="M767" t="str">
        <f t="shared" si="12"/>
        <v>id_134888</v>
      </c>
      <c r="N767">
        <v>134888</v>
      </c>
      <c r="O767">
        <v>24</v>
      </c>
    </row>
    <row r="768" spans="13:15" x14ac:dyDescent="0.25">
      <c r="M768" t="str">
        <f t="shared" si="12"/>
        <v>id_158750</v>
      </c>
      <c r="N768">
        <v>158750</v>
      </c>
      <c r="O768">
        <v>24</v>
      </c>
    </row>
    <row r="769" spans="13:15" x14ac:dyDescent="0.25">
      <c r="M769" t="str">
        <f t="shared" si="12"/>
        <v>id_162939</v>
      </c>
      <c r="N769">
        <v>162939</v>
      </c>
      <c r="O769">
        <v>24</v>
      </c>
    </row>
    <row r="770" spans="13:15" x14ac:dyDescent="0.25">
      <c r="M770" t="str">
        <f t="shared" si="12"/>
        <v>id_212708</v>
      </c>
      <c r="N770">
        <v>212708</v>
      </c>
      <c r="O770">
        <v>24</v>
      </c>
    </row>
    <row r="771" spans="13:15" x14ac:dyDescent="0.25">
      <c r="M771" t="str">
        <f t="shared" si="12"/>
        <v>id_250115</v>
      </c>
      <c r="N771">
        <v>250115</v>
      </c>
      <c r="O771">
        <v>24</v>
      </c>
    </row>
    <row r="772" spans="13:15" x14ac:dyDescent="0.25">
      <c r="M772" t="str">
        <f t="shared" si="12"/>
        <v>id_293905</v>
      </c>
      <c r="N772">
        <v>293905</v>
      </c>
      <c r="O772">
        <v>24</v>
      </c>
    </row>
    <row r="773" spans="13:15" x14ac:dyDescent="0.25">
      <c r="M773" t="str">
        <f t="shared" si="12"/>
        <v>id_304270</v>
      </c>
      <c r="N773">
        <v>304270</v>
      </c>
      <c r="O773">
        <v>24</v>
      </c>
    </row>
    <row r="774" spans="13:15" x14ac:dyDescent="0.25">
      <c r="M774" t="str">
        <f t="shared" si="12"/>
        <v>id_324951</v>
      </c>
      <c r="N774">
        <v>324951</v>
      </c>
      <c r="O774">
        <v>24</v>
      </c>
    </row>
    <row r="775" spans="13:15" x14ac:dyDescent="0.25">
      <c r="M775" t="str">
        <f t="shared" si="12"/>
        <v>id_328259</v>
      </c>
      <c r="N775">
        <v>328259</v>
      </c>
      <c r="O775">
        <v>24</v>
      </c>
    </row>
    <row r="776" spans="13:15" x14ac:dyDescent="0.25">
      <c r="M776" t="str">
        <f t="shared" si="12"/>
        <v>id_342585</v>
      </c>
      <c r="N776">
        <v>342585</v>
      </c>
      <c r="O776">
        <v>24</v>
      </c>
    </row>
    <row r="777" spans="13:15" x14ac:dyDescent="0.25">
      <c r="M777" t="str">
        <f t="shared" ref="M777:M840" si="13">CONCATENATE($B$7,N777)</f>
        <v>id_362198</v>
      </c>
      <c r="N777">
        <v>362198</v>
      </c>
      <c r="O777">
        <v>24</v>
      </c>
    </row>
    <row r="778" spans="13:15" x14ac:dyDescent="0.25">
      <c r="M778" t="str">
        <f t="shared" si="13"/>
        <v>id_378581</v>
      </c>
      <c r="N778">
        <v>378581</v>
      </c>
      <c r="O778">
        <v>24</v>
      </c>
    </row>
    <row r="779" spans="13:15" x14ac:dyDescent="0.25">
      <c r="M779" t="str">
        <f t="shared" si="13"/>
        <v>id_392636</v>
      </c>
      <c r="N779">
        <v>392636</v>
      </c>
      <c r="O779">
        <v>24</v>
      </c>
    </row>
    <row r="780" spans="13:15" x14ac:dyDescent="0.25">
      <c r="M780" t="str">
        <f t="shared" si="13"/>
        <v>id_405737</v>
      </c>
      <c r="N780">
        <v>405737</v>
      </c>
      <c r="O780">
        <v>24</v>
      </c>
    </row>
    <row r="781" spans="13:15" x14ac:dyDescent="0.25">
      <c r="M781" t="str">
        <f t="shared" si="13"/>
        <v>id_410033</v>
      </c>
      <c r="N781">
        <v>410033</v>
      </c>
      <c r="O781">
        <v>24</v>
      </c>
    </row>
    <row r="782" spans="13:15" x14ac:dyDescent="0.25">
      <c r="M782" t="str">
        <f t="shared" si="13"/>
        <v>id_413286</v>
      </c>
      <c r="N782">
        <v>413286</v>
      </c>
      <c r="O782">
        <v>24</v>
      </c>
    </row>
    <row r="783" spans="13:15" x14ac:dyDescent="0.25">
      <c r="M783" t="str">
        <f t="shared" si="13"/>
        <v>id_437309</v>
      </c>
      <c r="N783">
        <v>437309</v>
      </c>
      <c r="O783">
        <v>24</v>
      </c>
    </row>
    <row r="784" spans="13:15" x14ac:dyDescent="0.25">
      <c r="M784" t="str">
        <f t="shared" si="13"/>
        <v>id_476070</v>
      </c>
      <c r="N784">
        <v>476070</v>
      </c>
      <c r="O784">
        <v>24</v>
      </c>
    </row>
    <row r="785" spans="13:15" x14ac:dyDescent="0.25">
      <c r="M785" t="str">
        <f t="shared" si="13"/>
        <v>id_13404</v>
      </c>
      <c r="N785">
        <v>13404</v>
      </c>
      <c r="O785">
        <v>23</v>
      </c>
    </row>
    <row r="786" spans="13:15" x14ac:dyDescent="0.25">
      <c r="M786" t="str">
        <f t="shared" si="13"/>
        <v>id_40694</v>
      </c>
      <c r="N786">
        <v>40694</v>
      </c>
      <c r="O786">
        <v>23</v>
      </c>
    </row>
    <row r="787" spans="13:15" x14ac:dyDescent="0.25">
      <c r="M787" t="str">
        <f t="shared" si="13"/>
        <v>id_49263</v>
      </c>
      <c r="N787">
        <v>49263</v>
      </c>
      <c r="O787">
        <v>23</v>
      </c>
    </row>
    <row r="788" spans="13:15" x14ac:dyDescent="0.25">
      <c r="M788" t="str">
        <f t="shared" si="13"/>
        <v>id_54532</v>
      </c>
      <c r="N788">
        <v>54532</v>
      </c>
      <c r="O788">
        <v>23</v>
      </c>
    </row>
    <row r="789" spans="13:15" x14ac:dyDescent="0.25">
      <c r="M789" t="str">
        <f t="shared" si="13"/>
        <v>id_64601</v>
      </c>
      <c r="N789">
        <v>64601</v>
      </c>
      <c r="O789">
        <v>23</v>
      </c>
    </row>
    <row r="790" spans="13:15" x14ac:dyDescent="0.25">
      <c r="M790" t="str">
        <f t="shared" si="13"/>
        <v>id_78410</v>
      </c>
      <c r="N790">
        <v>78410</v>
      </c>
      <c r="O790">
        <v>23</v>
      </c>
    </row>
    <row r="791" spans="13:15" x14ac:dyDescent="0.25">
      <c r="M791" t="str">
        <f t="shared" si="13"/>
        <v>id_108167</v>
      </c>
      <c r="N791">
        <v>108167</v>
      </c>
      <c r="O791">
        <v>23</v>
      </c>
    </row>
    <row r="792" spans="13:15" x14ac:dyDescent="0.25">
      <c r="M792" t="str">
        <f t="shared" si="13"/>
        <v>id_118079</v>
      </c>
      <c r="N792">
        <v>118079</v>
      </c>
      <c r="O792">
        <v>23</v>
      </c>
    </row>
    <row r="793" spans="13:15" x14ac:dyDescent="0.25">
      <c r="M793" t="str">
        <f t="shared" si="13"/>
        <v>id_169563</v>
      </c>
      <c r="N793">
        <v>169563</v>
      </c>
      <c r="O793">
        <v>23</v>
      </c>
    </row>
    <row r="794" spans="13:15" x14ac:dyDescent="0.25">
      <c r="M794" t="str">
        <f t="shared" si="13"/>
        <v>id_185131</v>
      </c>
      <c r="N794">
        <v>185131</v>
      </c>
      <c r="O794">
        <v>23</v>
      </c>
    </row>
    <row r="795" spans="13:15" x14ac:dyDescent="0.25">
      <c r="M795" t="str">
        <f t="shared" si="13"/>
        <v>id_200351</v>
      </c>
      <c r="N795">
        <v>200351</v>
      </c>
      <c r="O795">
        <v>23</v>
      </c>
    </row>
    <row r="796" spans="13:15" x14ac:dyDescent="0.25">
      <c r="M796" t="str">
        <f t="shared" si="13"/>
        <v>id_207809</v>
      </c>
      <c r="N796">
        <v>207809</v>
      </c>
      <c r="O796">
        <v>23</v>
      </c>
    </row>
    <row r="797" spans="13:15" x14ac:dyDescent="0.25">
      <c r="M797" t="str">
        <f t="shared" si="13"/>
        <v>id_230723</v>
      </c>
      <c r="N797">
        <v>230723</v>
      </c>
      <c r="O797">
        <v>23</v>
      </c>
    </row>
    <row r="798" spans="13:15" x14ac:dyDescent="0.25">
      <c r="M798" t="str">
        <f t="shared" si="13"/>
        <v>id_248599</v>
      </c>
      <c r="N798">
        <v>248599</v>
      </c>
      <c r="O798">
        <v>23</v>
      </c>
    </row>
    <row r="799" spans="13:15" x14ac:dyDescent="0.25">
      <c r="M799" t="str">
        <f t="shared" si="13"/>
        <v>id_268989</v>
      </c>
      <c r="N799">
        <v>268989</v>
      </c>
      <c r="O799">
        <v>23</v>
      </c>
    </row>
    <row r="800" spans="13:15" x14ac:dyDescent="0.25">
      <c r="M800" t="str">
        <f t="shared" si="13"/>
        <v>id_287170</v>
      </c>
      <c r="N800">
        <v>287170</v>
      </c>
      <c r="O800">
        <v>23</v>
      </c>
    </row>
    <row r="801" spans="13:15" x14ac:dyDescent="0.25">
      <c r="M801" t="str">
        <f t="shared" si="13"/>
        <v>id_288320</v>
      </c>
      <c r="N801">
        <v>288320</v>
      </c>
      <c r="O801">
        <v>23</v>
      </c>
    </row>
    <row r="802" spans="13:15" x14ac:dyDescent="0.25">
      <c r="M802" t="str">
        <f t="shared" si="13"/>
        <v>id_305174</v>
      </c>
      <c r="N802">
        <v>305174</v>
      </c>
      <c r="O802">
        <v>23</v>
      </c>
    </row>
    <row r="803" spans="13:15" x14ac:dyDescent="0.25">
      <c r="M803" t="str">
        <f t="shared" si="13"/>
        <v>id_309255</v>
      </c>
      <c r="N803">
        <v>309255</v>
      </c>
      <c r="O803">
        <v>23</v>
      </c>
    </row>
    <row r="804" spans="13:15" x14ac:dyDescent="0.25">
      <c r="M804" t="str">
        <f t="shared" si="13"/>
        <v>id_310369</v>
      </c>
      <c r="N804">
        <v>310369</v>
      </c>
      <c r="O804">
        <v>23</v>
      </c>
    </row>
    <row r="805" spans="13:15" x14ac:dyDescent="0.25">
      <c r="M805" t="str">
        <f t="shared" si="13"/>
        <v>id_343500</v>
      </c>
      <c r="N805">
        <v>343500</v>
      </c>
      <c r="O805">
        <v>23</v>
      </c>
    </row>
    <row r="806" spans="13:15" x14ac:dyDescent="0.25">
      <c r="M806" t="str">
        <f t="shared" si="13"/>
        <v>id_359166</v>
      </c>
      <c r="N806">
        <v>359166</v>
      </c>
      <c r="O806">
        <v>23</v>
      </c>
    </row>
    <row r="807" spans="13:15" x14ac:dyDescent="0.25">
      <c r="M807" t="str">
        <f t="shared" si="13"/>
        <v>id_421608</v>
      </c>
      <c r="N807">
        <v>421608</v>
      </c>
      <c r="O807">
        <v>23</v>
      </c>
    </row>
    <row r="808" spans="13:15" x14ac:dyDescent="0.25">
      <c r="M808" t="str">
        <f t="shared" si="13"/>
        <v>id_421914</v>
      </c>
      <c r="N808">
        <v>421914</v>
      </c>
      <c r="O808">
        <v>23</v>
      </c>
    </row>
    <row r="809" spans="13:15" x14ac:dyDescent="0.25">
      <c r="M809" t="str">
        <f t="shared" si="13"/>
        <v>id_440181</v>
      </c>
      <c r="N809">
        <v>440181</v>
      </c>
      <c r="O809">
        <v>23</v>
      </c>
    </row>
    <row r="810" spans="13:15" x14ac:dyDescent="0.25">
      <c r="M810" t="str">
        <f t="shared" si="13"/>
        <v>id_440945</v>
      </c>
      <c r="N810">
        <v>440945</v>
      </c>
      <c r="O810">
        <v>23</v>
      </c>
    </row>
    <row r="811" spans="13:15" x14ac:dyDescent="0.25">
      <c r="M811" t="str">
        <f t="shared" si="13"/>
        <v>id_20216</v>
      </c>
      <c r="N811">
        <v>20216</v>
      </c>
      <c r="O811">
        <v>22</v>
      </c>
    </row>
    <row r="812" spans="13:15" x14ac:dyDescent="0.25">
      <c r="M812" t="str">
        <f t="shared" si="13"/>
        <v>id_33890</v>
      </c>
      <c r="N812">
        <v>33890</v>
      </c>
      <c r="O812">
        <v>22</v>
      </c>
    </row>
    <row r="813" spans="13:15" x14ac:dyDescent="0.25">
      <c r="M813" t="str">
        <f t="shared" si="13"/>
        <v>id_51668</v>
      </c>
      <c r="N813">
        <v>51668</v>
      </c>
      <c r="O813">
        <v>22</v>
      </c>
    </row>
    <row r="814" spans="13:15" x14ac:dyDescent="0.25">
      <c r="M814" t="str">
        <f t="shared" si="13"/>
        <v>id_59225</v>
      </c>
      <c r="N814">
        <v>59225</v>
      </c>
      <c r="O814">
        <v>22</v>
      </c>
    </row>
    <row r="815" spans="13:15" x14ac:dyDescent="0.25">
      <c r="M815" t="str">
        <f t="shared" si="13"/>
        <v>id_82776</v>
      </c>
      <c r="N815">
        <v>82776</v>
      </c>
      <c r="O815">
        <v>22</v>
      </c>
    </row>
    <row r="816" spans="13:15" x14ac:dyDescent="0.25">
      <c r="M816" t="str">
        <f t="shared" si="13"/>
        <v>id_84465</v>
      </c>
      <c r="N816">
        <v>84465</v>
      </c>
      <c r="O816">
        <v>22</v>
      </c>
    </row>
    <row r="817" spans="13:15" x14ac:dyDescent="0.25">
      <c r="M817" t="str">
        <f t="shared" si="13"/>
        <v>id_97867</v>
      </c>
      <c r="N817">
        <v>97867</v>
      </c>
      <c r="O817">
        <v>22</v>
      </c>
    </row>
    <row r="818" spans="13:15" x14ac:dyDescent="0.25">
      <c r="M818" t="str">
        <f t="shared" si="13"/>
        <v>id_103402</v>
      </c>
      <c r="N818">
        <v>103402</v>
      </c>
      <c r="O818">
        <v>22</v>
      </c>
    </row>
    <row r="819" spans="13:15" x14ac:dyDescent="0.25">
      <c r="M819" t="str">
        <f t="shared" si="13"/>
        <v>id_103560</v>
      </c>
      <c r="N819">
        <v>103560</v>
      </c>
      <c r="O819">
        <v>22</v>
      </c>
    </row>
    <row r="820" spans="13:15" x14ac:dyDescent="0.25">
      <c r="M820" t="str">
        <f t="shared" si="13"/>
        <v>id_105089</v>
      </c>
      <c r="N820">
        <v>105089</v>
      </c>
      <c r="O820">
        <v>22</v>
      </c>
    </row>
    <row r="821" spans="13:15" x14ac:dyDescent="0.25">
      <c r="M821" t="str">
        <f t="shared" si="13"/>
        <v>id_143888</v>
      </c>
      <c r="N821">
        <v>143888</v>
      </c>
      <c r="O821">
        <v>22</v>
      </c>
    </row>
    <row r="822" spans="13:15" x14ac:dyDescent="0.25">
      <c r="M822" t="str">
        <f t="shared" si="13"/>
        <v>id_168465</v>
      </c>
      <c r="N822">
        <v>168465</v>
      </c>
      <c r="O822">
        <v>22</v>
      </c>
    </row>
    <row r="823" spans="13:15" x14ac:dyDescent="0.25">
      <c r="M823" t="str">
        <f t="shared" si="13"/>
        <v>id_171702</v>
      </c>
      <c r="N823">
        <v>171702</v>
      </c>
      <c r="O823">
        <v>22</v>
      </c>
    </row>
    <row r="824" spans="13:15" x14ac:dyDescent="0.25">
      <c r="M824" t="str">
        <f t="shared" si="13"/>
        <v>id_177109</v>
      </c>
      <c r="N824">
        <v>177109</v>
      </c>
      <c r="O824">
        <v>22</v>
      </c>
    </row>
    <row r="825" spans="13:15" x14ac:dyDescent="0.25">
      <c r="M825" t="str">
        <f t="shared" si="13"/>
        <v>id_177852</v>
      </c>
      <c r="N825">
        <v>177852</v>
      </c>
      <c r="O825">
        <v>22</v>
      </c>
    </row>
    <row r="826" spans="13:15" x14ac:dyDescent="0.25">
      <c r="M826" t="str">
        <f t="shared" si="13"/>
        <v>id_178403</v>
      </c>
      <c r="N826">
        <v>178403</v>
      </c>
      <c r="O826">
        <v>22</v>
      </c>
    </row>
    <row r="827" spans="13:15" x14ac:dyDescent="0.25">
      <c r="M827" t="str">
        <f t="shared" si="13"/>
        <v>id_201832</v>
      </c>
      <c r="N827">
        <v>201832</v>
      </c>
      <c r="O827">
        <v>22</v>
      </c>
    </row>
    <row r="828" spans="13:15" x14ac:dyDescent="0.25">
      <c r="M828" t="str">
        <f t="shared" si="13"/>
        <v>id_248241</v>
      </c>
      <c r="N828">
        <v>248241</v>
      </c>
      <c r="O828">
        <v>22</v>
      </c>
    </row>
    <row r="829" spans="13:15" x14ac:dyDescent="0.25">
      <c r="M829" t="str">
        <f t="shared" si="13"/>
        <v>id_281056</v>
      </c>
      <c r="N829">
        <v>281056</v>
      </c>
      <c r="O829">
        <v>22</v>
      </c>
    </row>
    <row r="830" spans="13:15" x14ac:dyDescent="0.25">
      <c r="M830" t="str">
        <f t="shared" si="13"/>
        <v>id_285141</v>
      </c>
      <c r="N830">
        <v>285141</v>
      </c>
      <c r="O830">
        <v>22</v>
      </c>
    </row>
    <row r="831" spans="13:15" x14ac:dyDescent="0.25">
      <c r="M831" t="str">
        <f t="shared" si="13"/>
        <v>id_291822</v>
      </c>
      <c r="N831">
        <v>291822</v>
      </c>
      <c r="O831">
        <v>22</v>
      </c>
    </row>
    <row r="832" spans="13:15" x14ac:dyDescent="0.25">
      <c r="M832" t="str">
        <f t="shared" si="13"/>
        <v>id_316436</v>
      </c>
      <c r="N832">
        <v>316436</v>
      </c>
      <c r="O832">
        <v>22</v>
      </c>
    </row>
    <row r="833" spans="13:15" x14ac:dyDescent="0.25">
      <c r="M833" t="str">
        <f t="shared" si="13"/>
        <v>id_324743</v>
      </c>
      <c r="N833">
        <v>324743</v>
      </c>
      <c r="O833">
        <v>22</v>
      </c>
    </row>
    <row r="834" spans="13:15" x14ac:dyDescent="0.25">
      <c r="M834" t="str">
        <f t="shared" si="13"/>
        <v>id_325630</v>
      </c>
      <c r="N834">
        <v>325630</v>
      </c>
      <c r="O834">
        <v>22</v>
      </c>
    </row>
    <row r="835" spans="13:15" x14ac:dyDescent="0.25">
      <c r="M835" t="str">
        <f t="shared" si="13"/>
        <v>id_332057</v>
      </c>
      <c r="N835">
        <v>332057</v>
      </c>
      <c r="O835">
        <v>22</v>
      </c>
    </row>
    <row r="836" spans="13:15" x14ac:dyDescent="0.25">
      <c r="M836" t="str">
        <f t="shared" si="13"/>
        <v>id_341025</v>
      </c>
      <c r="N836">
        <v>341025</v>
      </c>
      <c r="O836">
        <v>22</v>
      </c>
    </row>
    <row r="837" spans="13:15" x14ac:dyDescent="0.25">
      <c r="M837" t="str">
        <f t="shared" si="13"/>
        <v>id_363811</v>
      </c>
      <c r="N837">
        <v>363811</v>
      </c>
      <c r="O837">
        <v>22</v>
      </c>
    </row>
    <row r="838" spans="13:15" x14ac:dyDescent="0.25">
      <c r="M838" t="str">
        <f t="shared" si="13"/>
        <v>id_390503</v>
      </c>
      <c r="N838">
        <v>390503</v>
      </c>
      <c r="O838">
        <v>22</v>
      </c>
    </row>
    <row r="839" spans="13:15" x14ac:dyDescent="0.25">
      <c r="M839" t="str">
        <f t="shared" si="13"/>
        <v>id_407315</v>
      </c>
      <c r="N839">
        <v>407315</v>
      </c>
      <c r="O839">
        <v>22</v>
      </c>
    </row>
    <row r="840" spans="13:15" x14ac:dyDescent="0.25">
      <c r="M840" t="str">
        <f t="shared" si="13"/>
        <v>id_437440</v>
      </c>
      <c r="N840">
        <v>437440</v>
      </c>
      <c r="O840">
        <v>22</v>
      </c>
    </row>
    <row r="841" spans="13:15" x14ac:dyDescent="0.25">
      <c r="M841" t="str">
        <f t="shared" ref="M841:M904" si="14">CONCATENATE($B$7,N841)</f>
        <v>id_437992</v>
      </c>
      <c r="N841">
        <v>437992</v>
      </c>
      <c r="O841">
        <v>22</v>
      </c>
    </row>
    <row r="842" spans="13:15" x14ac:dyDescent="0.25">
      <c r="M842" t="str">
        <f t="shared" si="14"/>
        <v>id_30899</v>
      </c>
      <c r="N842">
        <v>30899</v>
      </c>
      <c r="O842">
        <v>21</v>
      </c>
    </row>
    <row r="843" spans="13:15" x14ac:dyDescent="0.25">
      <c r="M843" t="str">
        <f t="shared" si="14"/>
        <v>id_55354</v>
      </c>
      <c r="N843">
        <v>55354</v>
      </c>
      <c r="O843">
        <v>21</v>
      </c>
    </row>
    <row r="844" spans="13:15" x14ac:dyDescent="0.25">
      <c r="M844" t="str">
        <f t="shared" si="14"/>
        <v>id_67447</v>
      </c>
      <c r="N844">
        <v>67447</v>
      </c>
      <c r="O844">
        <v>21</v>
      </c>
    </row>
    <row r="845" spans="13:15" x14ac:dyDescent="0.25">
      <c r="M845" t="str">
        <f t="shared" si="14"/>
        <v>id_74638</v>
      </c>
      <c r="N845">
        <v>74638</v>
      </c>
      <c r="O845">
        <v>21</v>
      </c>
    </row>
    <row r="846" spans="13:15" x14ac:dyDescent="0.25">
      <c r="M846" t="str">
        <f t="shared" si="14"/>
        <v>id_106814</v>
      </c>
      <c r="N846">
        <v>106814</v>
      </c>
      <c r="O846">
        <v>21</v>
      </c>
    </row>
    <row r="847" spans="13:15" x14ac:dyDescent="0.25">
      <c r="M847" t="str">
        <f t="shared" si="14"/>
        <v>id_113137</v>
      </c>
      <c r="N847">
        <v>113137</v>
      </c>
      <c r="O847">
        <v>21</v>
      </c>
    </row>
    <row r="848" spans="13:15" x14ac:dyDescent="0.25">
      <c r="M848" t="str">
        <f t="shared" si="14"/>
        <v>id_182913</v>
      </c>
      <c r="N848">
        <v>182913</v>
      </c>
      <c r="O848">
        <v>21</v>
      </c>
    </row>
    <row r="849" spans="13:15" x14ac:dyDescent="0.25">
      <c r="M849" t="str">
        <f t="shared" si="14"/>
        <v>id_185435</v>
      </c>
      <c r="N849">
        <v>185435</v>
      </c>
      <c r="O849">
        <v>21</v>
      </c>
    </row>
    <row r="850" spans="13:15" x14ac:dyDescent="0.25">
      <c r="M850" t="str">
        <f t="shared" si="14"/>
        <v>id_191048</v>
      </c>
      <c r="N850">
        <v>191048</v>
      </c>
      <c r="O850">
        <v>21</v>
      </c>
    </row>
    <row r="851" spans="13:15" x14ac:dyDescent="0.25">
      <c r="M851" t="str">
        <f t="shared" si="14"/>
        <v>id_198051</v>
      </c>
      <c r="N851">
        <v>198051</v>
      </c>
      <c r="O851">
        <v>21</v>
      </c>
    </row>
    <row r="852" spans="13:15" x14ac:dyDescent="0.25">
      <c r="M852" t="str">
        <f t="shared" si="14"/>
        <v>id_204315</v>
      </c>
      <c r="N852">
        <v>204315</v>
      </c>
      <c r="O852">
        <v>21</v>
      </c>
    </row>
    <row r="853" spans="13:15" x14ac:dyDescent="0.25">
      <c r="M853" t="str">
        <f t="shared" si="14"/>
        <v>id_224760</v>
      </c>
      <c r="N853">
        <v>224760</v>
      </c>
      <c r="O853">
        <v>21</v>
      </c>
    </row>
    <row r="854" spans="13:15" x14ac:dyDescent="0.25">
      <c r="M854" t="str">
        <f t="shared" si="14"/>
        <v>id_231092</v>
      </c>
      <c r="N854">
        <v>231092</v>
      </c>
      <c r="O854">
        <v>21</v>
      </c>
    </row>
    <row r="855" spans="13:15" x14ac:dyDescent="0.25">
      <c r="M855" t="str">
        <f t="shared" si="14"/>
        <v>id_266075</v>
      </c>
      <c r="N855">
        <v>266075</v>
      </c>
      <c r="O855">
        <v>21</v>
      </c>
    </row>
    <row r="856" spans="13:15" x14ac:dyDescent="0.25">
      <c r="M856" t="str">
        <f t="shared" si="14"/>
        <v>id_266419</v>
      </c>
      <c r="N856">
        <v>266419</v>
      </c>
      <c r="O856">
        <v>21</v>
      </c>
    </row>
    <row r="857" spans="13:15" x14ac:dyDescent="0.25">
      <c r="M857" t="str">
        <f t="shared" si="14"/>
        <v>id_301309</v>
      </c>
      <c r="N857">
        <v>301309</v>
      </c>
      <c r="O857">
        <v>21</v>
      </c>
    </row>
    <row r="858" spans="13:15" x14ac:dyDescent="0.25">
      <c r="M858" t="str">
        <f t="shared" si="14"/>
        <v>id_311460</v>
      </c>
      <c r="N858">
        <v>311460</v>
      </c>
      <c r="O858">
        <v>21</v>
      </c>
    </row>
    <row r="859" spans="13:15" x14ac:dyDescent="0.25">
      <c r="M859" t="str">
        <f t="shared" si="14"/>
        <v>id_344487</v>
      </c>
      <c r="N859">
        <v>344487</v>
      </c>
      <c r="O859">
        <v>21</v>
      </c>
    </row>
    <row r="860" spans="13:15" x14ac:dyDescent="0.25">
      <c r="M860" t="str">
        <f t="shared" si="14"/>
        <v>id_349368</v>
      </c>
      <c r="N860">
        <v>349368</v>
      </c>
      <c r="O860">
        <v>21</v>
      </c>
    </row>
    <row r="861" spans="13:15" x14ac:dyDescent="0.25">
      <c r="M861" t="str">
        <f t="shared" si="14"/>
        <v>id_354849</v>
      </c>
      <c r="N861">
        <v>354849</v>
      </c>
      <c r="O861">
        <v>21</v>
      </c>
    </row>
    <row r="862" spans="13:15" x14ac:dyDescent="0.25">
      <c r="M862" t="str">
        <f t="shared" si="14"/>
        <v>id_371545</v>
      </c>
      <c r="N862">
        <v>371545</v>
      </c>
      <c r="O862">
        <v>21</v>
      </c>
    </row>
    <row r="863" spans="13:15" x14ac:dyDescent="0.25">
      <c r="M863" t="str">
        <f t="shared" si="14"/>
        <v>id_371564</v>
      </c>
      <c r="N863">
        <v>371564</v>
      </c>
      <c r="O863">
        <v>21</v>
      </c>
    </row>
    <row r="864" spans="13:15" x14ac:dyDescent="0.25">
      <c r="M864" t="str">
        <f t="shared" si="14"/>
        <v>id_386196</v>
      </c>
      <c r="N864">
        <v>386196</v>
      </c>
      <c r="O864">
        <v>21</v>
      </c>
    </row>
    <row r="865" spans="13:15" x14ac:dyDescent="0.25">
      <c r="M865" t="str">
        <f t="shared" si="14"/>
        <v>id_398201</v>
      </c>
      <c r="N865">
        <v>398201</v>
      </c>
      <c r="O865">
        <v>21</v>
      </c>
    </row>
    <row r="866" spans="13:15" x14ac:dyDescent="0.25">
      <c r="M866" t="str">
        <f t="shared" si="14"/>
        <v>id_424394</v>
      </c>
      <c r="N866">
        <v>424394</v>
      </c>
      <c r="O866">
        <v>21</v>
      </c>
    </row>
    <row r="867" spans="13:15" x14ac:dyDescent="0.25">
      <c r="M867" t="str">
        <f t="shared" si="14"/>
        <v>id_430624</v>
      </c>
      <c r="N867">
        <v>430624</v>
      </c>
      <c r="O867">
        <v>21</v>
      </c>
    </row>
    <row r="868" spans="13:15" x14ac:dyDescent="0.25">
      <c r="M868" t="str">
        <f t="shared" si="14"/>
        <v>id_440113</v>
      </c>
      <c r="N868">
        <v>440113</v>
      </c>
      <c r="O868">
        <v>21</v>
      </c>
    </row>
    <row r="869" spans="13:15" x14ac:dyDescent="0.25">
      <c r="M869" t="str">
        <f t="shared" si="14"/>
        <v>id_457493</v>
      </c>
      <c r="N869">
        <v>457493</v>
      </c>
      <c r="O869">
        <v>21</v>
      </c>
    </row>
    <row r="870" spans="13:15" x14ac:dyDescent="0.25">
      <c r="M870" t="str">
        <f t="shared" si="14"/>
        <v>id_462425</v>
      </c>
      <c r="N870">
        <v>462425</v>
      </c>
      <c r="O870">
        <v>21</v>
      </c>
    </row>
    <row r="871" spans="13:15" x14ac:dyDescent="0.25">
      <c r="M871" t="str">
        <f t="shared" si="14"/>
        <v>id_466497</v>
      </c>
      <c r="N871">
        <v>466497</v>
      </c>
      <c r="O871">
        <v>21</v>
      </c>
    </row>
    <row r="872" spans="13:15" x14ac:dyDescent="0.25">
      <c r="M872" t="str">
        <f t="shared" si="14"/>
        <v>id_517</v>
      </c>
      <c r="N872">
        <v>517</v>
      </c>
      <c r="O872">
        <v>20</v>
      </c>
    </row>
    <row r="873" spans="13:15" x14ac:dyDescent="0.25">
      <c r="M873" t="str">
        <f t="shared" si="14"/>
        <v>id_41578</v>
      </c>
      <c r="N873">
        <v>41578</v>
      </c>
      <c r="O873">
        <v>20</v>
      </c>
    </row>
    <row r="874" spans="13:15" x14ac:dyDescent="0.25">
      <c r="M874" t="str">
        <f t="shared" si="14"/>
        <v>id_54929</v>
      </c>
      <c r="N874">
        <v>54929</v>
      </c>
      <c r="O874">
        <v>20</v>
      </c>
    </row>
    <row r="875" spans="13:15" x14ac:dyDescent="0.25">
      <c r="M875" t="str">
        <f t="shared" si="14"/>
        <v>id_55183</v>
      </c>
      <c r="N875">
        <v>55183</v>
      </c>
      <c r="O875">
        <v>20</v>
      </c>
    </row>
    <row r="876" spans="13:15" x14ac:dyDescent="0.25">
      <c r="M876" t="str">
        <f t="shared" si="14"/>
        <v>id_56195</v>
      </c>
      <c r="N876">
        <v>56195</v>
      </c>
      <c r="O876">
        <v>20</v>
      </c>
    </row>
    <row r="877" spans="13:15" x14ac:dyDescent="0.25">
      <c r="M877" t="str">
        <f t="shared" si="14"/>
        <v>id_65383</v>
      </c>
      <c r="N877">
        <v>65383</v>
      </c>
      <c r="O877">
        <v>20</v>
      </c>
    </row>
    <row r="878" spans="13:15" x14ac:dyDescent="0.25">
      <c r="M878" t="str">
        <f t="shared" si="14"/>
        <v>id_108772</v>
      </c>
      <c r="N878">
        <v>108772</v>
      </c>
      <c r="O878">
        <v>20</v>
      </c>
    </row>
    <row r="879" spans="13:15" x14ac:dyDescent="0.25">
      <c r="M879" t="str">
        <f t="shared" si="14"/>
        <v>id_111597</v>
      </c>
      <c r="N879">
        <v>111597</v>
      </c>
      <c r="O879">
        <v>20</v>
      </c>
    </row>
    <row r="880" spans="13:15" x14ac:dyDescent="0.25">
      <c r="M880" t="str">
        <f t="shared" si="14"/>
        <v>id_113578</v>
      </c>
      <c r="N880">
        <v>113578</v>
      </c>
      <c r="O880">
        <v>20</v>
      </c>
    </row>
    <row r="881" spans="13:15" x14ac:dyDescent="0.25">
      <c r="M881" t="str">
        <f t="shared" si="14"/>
        <v>id_115256</v>
      </c>
      <c r="N881">
        <v>115256</v>
      </c>
      <c r="O881">
        <v>20</v>
      </c>
    </row>
    <row r="882" spans="13:15" x14ac:dyDescent="0.25">
      <c r="M882" t="str">
        <f t="shared" si="14"/>
        <v>id_154815</v>
      </c>
      <c r="N882">
        <v>154815</v>
      </c>
      <c r="O882">
        <v>20</v>
      </c>
    </row>
    <row r="883" spans="13:15" x14ac:dyDescent="0.25">
      <c r="M883" t="str">
        <f t="shared" si="14"/>
        <v>id_164398</v>
      </c>
      <c r="N883">
        <v>164398</v>
      </c>
      <c r="O883">
        <v>20</v>
      </c>
    </row>
    <row r="884" spans="13:15" x14ac:dyDescent="0.25">
      <c r="M884" t="str">
        <f t="shared" si="14"/>
        <v>id_172797</v>
      </c>
      <c r="N884">
        <v>172797</v>
      </c>
      <c r="O884">
        <v>20</v>
      </c>
    </row>
    <row r="885" spans="13:15" x14ac:dyDescent="0.25">
      <c r="M885" t="str">
        <f t="shared" si="14"/>
        <v>id_175689</v>
      </c>
      <c r="N885">
        <v>175689</v>
      </c>
      <c r="O885">
        <v>20</v>
      </c>
    </row>
    <row r="886" spans="13:15" x14ac:dyDescent="0.25">
      <c r="M886" t="str">
        <f t="shared" si="14"/>
        <v>id_187118</v>
      </c>
      <c r="N886">
        <v>187118</v>
      </c>
      <c r="O886">
        <v>20</v>
      </c>
    </row>
    <row r="887" spans="13:15" x14ac:dyDescent="0.25">
      <c r="M887" t="str">
        <f t="shared" si="14"/>
        <v>id_202651</v>
      </c>
      <c r="N887">
        <v>202651</v>
      </c>
      <c r="O887">
        <v>20</v>
      </c>
    </row>
    <row r="888" spans="13:15" x14ac:dyDescent="0.25">
      <c r="M888" t="str">
        <f t="shared" si="14"/>
        <v>id_204610</v>
      </c>
      <c r="N888">
        <v>204610</v>
      </c>
      <c r="O888">
        <v>20</v>
      </c>
    </row>
    <row r="889" spans="13:15" x14ac:dyDescent="0.25">
      <c r="M889" t="str">
        <f t="shared" si="14"/>
        <v>id_204725</v>
      </c>
      <c r="N889">
        <v>204725</v>
      </c>
      <c r="O889">
        <v>20</v>
      </c>
    </row>
    <row r="890" spans="13:15" x14ac:dyDescent="0.25">
      <c r="M890" t="str">
        <f t="shared" si="14"/>
        <v>id_217673</v>
      </c>
      <c r="N890">
        <v>217673</v>
      </c>
      <c r="O890">
        <v>20</v>
      </c>
    </row>
    <row r="891" spans="13:15" x14ac:dyDescent="0.25">
      <c r="M891" t="str">
        <f t="shared" si="14"/>
        <v>id_229106</v>
      </c>
      <c r="N891">
        <v>229106</v>
      </c>
      <c r="O891">
        <v>20</v>
      </c>
    </row>
    <row r="892" spans="13:15" x14ac:dyDescent="0.25">
      <c r="M892" t="str">
        <f t="shared" si="14"/>
        <v>id_238989</v>
      </c>
      <c r="N892">
        <v>238989</v>
      </c>
      <c r="O892">
        <v>20</v>
      </c>
    </row>
    <row r="893" spans="13:15" x14ac:dyDescent="0.25">
      <c r="M893" t="str">
        <f t="shared" si="14"/>
        <v>id_258587</v>
      </c>
      <c r="N893">
        <v>258587</v>
      </c>
      <c r="O893">
        <v>20</v>
      </c>
    </row>
    <row r="894" spans="13:15" x14ac:dyDescent="0.25">
      <c r="M894" t="str">
        <f t="shared" si="14"/>
        <v>id_272503</v>
      </c>
      <c r="N894">
        <v>272503</v>
      </c>
      <c r="O894">
        <v>20</v>
      </c>
    </row>
    <row r="895" spans="13:15" x14ac:dyDescent="0.25">
      <c r="M895" t="str">
        <f t="shared" si="14"/>
        <v>id_311201</v>
      </c>
      <c r="N895">
        <v>311201</v>
      </c>
      <c r="O895">
        <v>20</v>
      </c>
    </row>
    <row r="896" spans="13:15" x14ac:dyDescent="0.25">
      <c r="M896" t="str">
        <f t="shared" si="14"/>
        <v>id_332256</v>
      </c>
      <c r="N896">
        <v>332256</v>
      </c>
      <c r="O896">
        <v>20</v>
      </c>
    </row>
    <row r="897" spans="13:15" x14ac:dyDescent="0.25">
      <c r="M897" t="str">
        <f t="shared" si="14"/>
        <v>id_357950</v>
      </c>
      <c r="N897">
        <v>357950</v>
      </c>
      <c r="O897">
        <v>20</v>
      </c>
    </row>
    <row r="898" spans="13:15" x14ac:dyDescent="0.25">
      <c r="M898" t="str">
        <f t="shared" si="14"/>
        <v>id_374994</v>
      </c>
      <c r="N898">
        <v>374994</v>
      </c>
      <c r="O898">
        <v>20</v>
      </c>
    </row>
    <row r="899" spans="13:15" x14ac:dyDescent="0.25">
      <c r="M899" t="str">
        <f t="shared" si="14"/>
        <v>id_378738</v>
      </c>
      <c r="N899">
        <v>378738</v>
      </c>
      <c r="O899">
        <v>20</v>
      </c>
    </row>
    <row r="900" spans="13:15" x14ac:dyDescent="0.25">
      <c r="M900" t="str">
        <f t="shared" si="14"/>
        <v>id_382975</v>
      </c>
      <c r="N900">
        <v>382975</v>
      </c>
      <c r="O900">
        <v>20</v>
      </c>
    </row>
    <row r="901" spans="13:15" x14ac:dyDescent="0.25">
      <c r="M901" t="str">
        <f t="shared" si="14"/>
        <v>id_385636</v>
      </c>
      <c r="N901">
        <v>385636</v>
      </c>
      <c r="O901">
        <v>20</v>
      </c>
    </row>
    <row r="902" spans="13:15" x14ac:dyDescent="0.25">
      <c r="M902" t="str">
        <f t="shared" si="14"/>
        <v>id_390546</v>
      </c>
      <c r="N902">
        <v>390546</v>
      </c>
      <c r="O902">
        <v>20</v>
      </c>
    </row>
    <row r="903" spans="13:15" x14ac:dyDescent="0.25">
      <c r="M903" t="str">
        <f t="shared" si="14"/>
        <v>id_410809</v>
      </c>
      <c r="N903">
        <v>410809</v>
      </c>
      <c r="O903">
        <v>20</v>
      </c>
    </row>
    <row r="904" spans="13:15" x14ac:dyDescent="0.25">
      <c r="M904" t="str">
        <f t="shared" si="14"/>
        <v>id_422610</v>
      </c>
      <c r="N904">
        <v>422610</v>
      </c>
      <c r="O904">
        <v>20</v>
      </c>
    </row>
    <row r="905" spans="13:15" x14ac:dyDescent="0.25">
      <c r="M905" t="str">
        <f t="shared" ref="M905:M968" si="15">CONCATENATE($B$7,N905)</f>
        <v>id_430242</v>
      </c>
      <c r="N905">
        <v>430242</v>
      </c>
      <c r="O905">
        <v>20</v>
      </c>
    </row>
    <row r="906" spans="13:15" x14ac:dyDescent="0.25">
      <c r="M906" t="str">
        <f t="shared" si="15"/>
        <v>id_437139</v>
      </c>
      <c r="N906">
        <v>437139</v>
      </c>
      <c r="O906">
        <v>20</v>
      </c>
    </row>
    <row r="907" spans="13:15" x14ac:dyDescent="0.25">
      <c r="M907" t="str">
        <f t="shared" si="15"/>
        <v>id_1106</v>
      </c>
      <c r="N907">
        <v>1106</v>
      </c>
      <c r="O907">
        <v>19</v>
      </c>
    </row>
    <row r="908" spans="13:15" x14ac:dyDescent="0.25">
      <c r="M908" t="str">
        <f t="shared" si="15"/>
        <v>id_9110</v>
      </c>
      <c r="N908">
        <v>9110</v>
      </c>
      <c r="O908">
        <v>19</v>
      </c>
    </row>
    <row r="909" spans="13:15" x14ac:dyDescent="0.25">
      <c r="M909" t="str">
        <f t="shared" si="15"/>
        <v>id_15878</v>
      </c>
      <c r="N909">
        <v>15878</v>
      </c>
      <c r="O909">
        <v>19</v>
      </c>
    </row>
    <row r="910" spans="13:15" x14ac:dyDescent="0.25">
      <c r="M910" t="str">
        <f t="shared" si="15"/>
        <v>id_34009</v>
      </c>
      <c r="N910">
        <v>34009</v>
      </c>
      <c r="O910">
        <v>19</v>
      </c>
    </row>
    <row r="911" spans="13:15" x14ac:dyDescent="0.25">
      <c r="M911" t="str">
        <f t="shared" si="15"/>
        <v>id_49390</v>
      </c>
      <c r="N911">
        <v>49390</v>
      </c>
      <c r="O911">
        <v>19</v>
      </c>
    </row>
    <row r="912" spans="13:15" x14ac:dyDescent="0.25">
      <c r="M912" t="str">
        <f t="shared" si="15"/>
        <v>id_51368</v>
      </c>
      <c r="N912">
        <v>51368</v>
      </c>
      <c r="O912">
        <v>19</v>
      </c>
    </row>
    <row r="913" spans="13:15" x14ac:dyDescent="0.25">
      <c r="M913" t="str">
        <f t="shared" si="15"/>
        <v>id_56323</v>
      </c>
      <c r="N913">
        <v>56323</v>
      </c>
      <c r="O913">
        <v>19</v>
      </c>
    </row>
    <row r="914" spans="13:15" x14ac:dyDescent="0.25">
      <c r="M914" t="str">
        <f t="shared" si="15"/>
        <v>id_82513</v>
      </c>
      <c r="N914">
        <v>82513</v>
      </c>
      <c r="O914">
        <v>19</v>
      </c>
    </row>
    <row r="915" spans="13:15" x14ac:dyDescent="0.25">
      <c r="M915" t="str">
        <f t="shared" si="15"/>
        <v>id_93191</v>
      </c>
      <c r="N915">
        <v>93191</v>
      </c>
      <c r="O915">
        <v>19</v>
      </c>
    </row>
    <row r="916" spans="13:15" x14ac:dyDescent="0.25">
      <c r="M916" t="str">
        <f t="shared" si="15"/>
        <v>id_102524</v>
      </c>
      <c r="N916">
        <v>102524</v>
      </c>
      <c r="O916">
        <v>19</v>
      </c>
    </row>
    <row r="917" spans="13:15" x14ac:dyDescent="0.25">
      <c r="M917" t="str">
        <f t="shared" si="15"/>
        <v>id_125091</v>
      </c>
      <c r="N917">
        <v>125091</v>
      </c>
      <c r="O917">
        <v>19</v>
      </c>
    </row>
    <row r="918" spans="13:15" x14ac:dyDescent="0.25">
      <c r="M918" t="str">
        <f t="shared" si="15"/>
        <v>id_130244</v>
      </c>
      <c r="N918">
        <v>130244</v>
      </c>
      <c r="O918">
        <v>19</v>
      </c>
    </row>
    <row r="919" spans="13:15" x14ac:dyDescent="0.25">
      <c r="M919" t="str">
        <f t="shared" si="15"/>
        <v>id_135188</v>
      </c>
      <c r="N919">
        <v>135188</v>
      </c>
      <c r="O919">
        <v>19</v>
      </c>
    </row>
    <row r="920" spans="13:15" x14ac:dyDescent="0.25">
      <c r="M920" t="str">
        <f t="shared" si="15"/>
        <v>id_148256</v>
      </c>
      <c r="N920">
        <v>148256</v>
      </c>
      <c r="O920">
        <v>19</v>
      </c>
    </row>
    <row r="921" spans="13:15" x14ac:dyDescent="0.25">
      <c r="M921" t="str">
        <f t="shared" si="15"/>
        <v>id_162940</v>
      </c>
      <c r="N921">
        <v>162940</v>
      </c>
      <c r="O921">
        <v>19</v>
      </c>
    </row>
    <row r="922" spans="13:15" x14ac:dyDescent="0.25">
      <c r="M922" t="str">
        <f t="shared" si="15"/>
        <v>id_168970</v>
      </c>
      <c r="N922">
        <v>168970</v>
      </c>
      <c r="O922">
        <v>19</v>
      </c>
    </row>
    <row r="923" spans="13:15" x14ac:dyDescent="0.25">
      <c r="M923" t="str">
        <f t="shared" si="15"/>
        <v>id_177624</v>
      </c>
      <c r="N923">
        <v>177624</v>
      </c>
      <c r="O923">
        <v>19</v>
      </c>
    </row>
    <row r="924" spans="13:15" x14ac:dyDescent="0.25">
      <c r="M924" t="str">
        <f t="shared" si="15"/>
        <v>id_182670</v>
      </c>
      <c r="N924">
        <v>182670</v>
      </c>
      <c r="O924">
        <v>19</v>
      </c>
    </row>
    <row r="925" spans="13:15" x14ac:dyDescent="0.25">
      <c r="M925" t="str">
        <f t="shared" si="15"/>
        <v>id_204735</v>
      </c>
      <c r="N925">
        <v>204735</v>
      </c>
      <c r="O925">
        <v>19</v>
      </c>
    </row>
    <row r="926" spans="13:15" x14ac:dyDescent="0.25">
      <c r="M926" t="str">
        <f t="shared" si="15"/>
        <v>id_205718</v>
      </c>
      <c r="N926">
        <v>205718</v>
      </c>
      <c r="O926">
        <v>19</v>
      </c>
    </row>
    <row r="927" spans="13:15" x14ac:dyDescent="0.25">
      <c r="M927" t="str">
        <f t="shared" si="15"/>
        <v>id_222693</v>
      </c>
      <c r="N927">
        <v>222693</v>
      </c>
      <c r="O927">
        <v>19</v>
      </c>
    </row>
    <row r="928" spans="13:15" x14ac:dyDescent="0.25">
      <c r="M928" t="str">
        <f t="shared" si="15"/>
        <v>id_233731</v>
      </c>
      <c r="N928">
        <v>233731</v>
      </c>
      <c r="O928">
        <v>19</v>
      </c>
    </row>
    <row r="929" spans="13:15" x14ac:dyDescent="0.25">
      <c r="M929" t="str">
        <f t="shared" si="15"/>
        <v>id_237520</v>
      </c>
      <c r="N929">
        <v>237520</v>
      </c>
      <c r="O929">
        <v>19</v>
      </c>
    </row>
    <row r="930" spans="13:15" x14ac:dyDescent="0.25">
      <c r="M930" t="str">
        <f t="shared" si="15"/>
        <v>id_240646</v>
      </c>
      <c r="N930">
        <v>240646</v>
      </c>
      <c r="O930">
        <v>19</v>
      </c>
    </row>
    <row r="931" spans="13:15" x14ac:dyDescent="0.25">
      <c r="M931" t="str">
        <f t="shared" si="15"/>
        <v>id_240687</v>
      </c>
      <c r="N931">
        <v>240687</v>
      </c>
      <c r="O931">
        <v>19</v>
      </c>
    </row>
    <row r="932" spans="13:15" x14ac:dyDescent="0.25">
      <c r="M932" t="str">
        <f t="shared" si="15"/>
        <v>id_251439</v>
      </c>
      <c r="N932">
        <v>251439</v>
      </c>
      <c r="O932">
        <v>19</v>
      </c>
    </row>
    <row r="933" spans="13:15" x14ac:dyDescent="0.25">
      <c r="M933" t="str">
        <f t="shared" si="15"/>
        <v>id_282234</v>
      </c>
      <c r="N933">
        <v>282234</v>
      </c>
      <c r="O933">
        <v>19</v>
      </c>
    </row>
    <row r="934" spans="13:15" x14ac:dyDescent="0.25">
      <c r="M934" t="str">
        <f t="shared" si="15"/>
        <v>id_295146</v>
      </c>
      <c r="N934">
        <v>295146</v>
      </c>
      <c r="O934">
        <v>19</v>
      </c>
    </row>
    <row r="935" spans="13:15" x14ac:dyDescent="0.25">
      <c r="M935" t="str">
        <f t="shared" si="15"/>
        <v>id_297948</v>
      </c>
      <c r="N935">
        <v>297948</v>
      </c>
      <c r="O935">
        <v>19</v>
      </c>
    </row>
    <row r="936" spans="13:15" x14ac:dyDescent="0.25">
      <c r="M936" t="str">
        <f t="shared" si="15"/>
        <v>id_298026</v>
      </c>
      <c r="N936">
        <v>298026</v>
      </c>
      <c r="O936">
        <v>19</v>
      </c>
    </row>
    <row r="937" spans="13:15" x14ac:dyDescent="0.25">
      <c r="M937" t="str">
        <f t="shared" si="15"/>
        <v>id_308303</v>
      </c>
      <c r="N937">
        <v>308303</v>
      </c>
      <c r="O937">
        <v>19</v>
      </c>
    </row>
    <row r="938" spans="13:15" x14ac:dyDescent="0.25">
      <c r="M938" t="str">
        <f t="shared" si="15"/>
        <v>id_317550</v>
      </c>
      <c r="N938">
        <v>317550</v>
      </c>
      <c r="O938">
        <v>19</v>
      </c>
    </row>
    <row r="939" spans="13:15" x14ac:dyDescent="0.25">
      <c r="M939" t="str">
        <f t="shared" si="15"/>
        <v>id_338092</v>
      </c>
      <c r="N939">
        <v>338092</v>
      </c>
      <c r="O939">
        <v>19</v>
      </c>
    </row>
    <row r="940" spans="13:15" x14ac:dyDescent="0.25">
      <c r="M940" t="str">
        <f t="shared" si="15"/>
        <v>id_344043</v>
      </c>
      <c r="N940">
        <v>344043</v>
      </c>
      <c r="O940">
        <v>19</v>
      </c>
    </row>
    <row r="941" spans="13:15" x14ac:dyDescent="0.25">
      <c r="M941" t="str">
        <f t="shared" si="15"/>
        <v>id_344775</v>
      </c>
      <c r="N941">
        <v>344775</v>
      </c>
      <c r="O941">
        <v>19</v>
      </c>
    </row>
    <row r="942" spans="13:15" x14ac:dyDescent="0.25">
      <c r="M942" t="str">
        <f t="shared" si="15"/>
        <v>id_345496</v>
      </c>
      <c r="N942">
        <v>345496</v>
      </c>
      <c r="O942">
        <v>19</v>
      </c>
    </row>
    <row r="943" spans="13:15" x14ac:dyDescent="0.25">
      <c r="M943" t="str">
        <f t="shared" si="15"/>
        <v>id_347060</v>
      </c>
      <c r="N943">
        <v>347060</v>
      </c>
      <c r="O943">
        <v>19</v>
      </c>
    </row>
    <row r="944" spans="13:15" x14ac:dyDescent="0.25">
      <c r="M944" t="str">
        <f t="shared" si="15"/>
        <v>id_441137</v>
      </c>
      <c r="N944">
        <v>441137</v>
      </c>
      <c r="O944">
        <v>19</v>
      </c>
    </row>
    <row r="945" spans="13:15" x14ac:dyDescent="0.25">
      <c r="M945" t="str">
        <f t="shared" si="15"/>
        <v>id_453926</v>
      </c>
      <c r="N945">
        <v>453926</v>
      </c>
      <c r="O945">
        <v>19</v>
      </c>
    </row>
    <row r="946" spans="13:15" x14ac:dyDescent="0.25">
      <c r="M946" t="str">
        <f t="shared" si="15"/>
        <v>id_461671</v>
      </c>
      <c r="N946">
        <v>461671</v>
      </c>
      <c r="O946">
        <v>19</v>
      </c>
    </row>
    <row r="947" spans="13:15" x14ac:dyDescent="0.25">
      <c r="M947" t="str">
        <f t="shared" si="15"/>
        <v>id_3922</v>
      </c>
      <c r="N947">
        <v>3922</v>
      </c>
      <c r="O947">
        <v>18</v>
      </c>
    </row>
    <row r="948" spans="13:15" x14ac:dyDescent="0.25">
      <c r="M948" t="str">
        <f t="shared" si="15"/>
        <v>id_29021</v>
      </c>
      <c r="N948">
        <v>29021</v>
      </c>
      <c r="O948">
        <v>18</v>
      </c>
    </row>
    <row r="949" spans="13:15" x14ac:dyDescent="0.25">
      <c r="M949" t="str">
        <f t="shared" si="15"/>
        <v>id_30093</v>
      </c>
      <c r="N949">
        <v>30093</v>
      </c>
      <c r="O949">
        <v>18</v>
      </c>
    </row>
    <row r="950" spans="13:15" x14ac:dyDescent="0.25">
      <c r="M950" t="str">
        <f t="shared" si="15"/>
        <v>id_70072</v>
      </c>
      <c r="N950">
        <v>70072</v>
      </c>
      <c r="O950">
        <v>18</v>
      </c>
    </row>
    <row r="951" spans="13:15" x14ac:dyDescent="0.25">
      <c r="M951" t="str">
        <f t="shared" si="15"/>
        <v>id_98398</v>
      </c>
      <c r="N951">
        <v>98398</v>
      </c>
      <c r="O951">
        <v>18</v>
      </c>
    </row>
    <row r="952" spans="13:15" x14ac:dyDescent="0.25">
      <c r="M952" t="str">
        <f t="shared" si="15"/>
        <v>id_100368</v>
      </c>
      <c r="N952">
        <v>100368</v>
      </c>
      <c r="O952">
        <v>18</v>
      </c>
    </row>
    <row r="953" spans="13:15" x14ac:dyDescent="0.25">
      <c r="M953" t="str">
        <f t="shared" si="15"/>
        <v>id_101979</v>
      </c>
      <c r="N953">
        <v>101979</v>
      </c>
      <c r="O953">
        <v>18</v>
      </c>
    </row>
    <row r="954" spans="13:15" x14ac:dyDescent="0.25">
      <c r="M954" t="str">
        <f t="shared" si="15"/>
        <v>id_103342</v>
      </c>
      <c r="N954">
        <v>103342</v>
      </c>
      <c r="O954">
        <v>18</v>
      </c>
    </row>
    <row r="955" spans="13:15" x14ac:dyDescent="0.25">
      <c r="M955" t="str">
        <f t="shared" si="15"/>
        <v>id_104274</v>
      </c>
      <c r="N955">
        <v>104274</v>
      </c>
      <c r="O955">
        <v>18</v>
      </c>
    </row>
    <row r="956" spans="13:15" x14ac:dyDescent="0.25">
      <c r="M956" t="str">
        <f t="shared" si="15"/>
        <v>id_104581</v>
      </c>
      <c r="N956">
        <v>104581</v>
      </c>
      <c r="O956">
        <v>18</v>
      </c>
    </row>
    <row r="957" spans="13:15" x14ac:dyDescent="0.25">
      <c r="M957" t="str">
        <f t="shared" si="15"/>
        <v>id_107303</v>
      </c>
      <c r="N957">
        <v>107303</v>
      </c>
      <c r="O957">
        <v>18</v>
      </c>
    </row>
    <row r="958" spans="13:15" x14ac:dyDescent="0.25">
      <c r="M958" t="str">
        <f t="shared" si="15"/>
        <v>id_108812</v>
      </c>
      <c r="N958">
        <v>108812</v>
      </c>
      <c r="O958">
        <v>18</v>
      </c>
    </row>
    <row r="959" spans="13:15" x14ac:dyDescent="0.25">
      <c r="M959" t="str">
        <f t="shared" si="15"/>
        <v>id_111367</v>
      </c>
      <c r="N959">
        <v>111367</v>
      </c>
      <c r="O959">
        <v>18</v>
      </c>
    </row>
    <row r="960" spans="13:15" x14ac:dyDescent="0.25">
      <c r="M960" t="str">
        <f t="shared" si="15"/>
        <v>id_129410</v>
      </c>
      <c r="N960">
        <v>129410</v>
      </c>
      <c r="O960">
        <v>18</v>
      </c>
    </row>
    <row r="961" spans="13:15" x14ac:dyDescent="0.25">
      <c r="M961" t="str">
        <f t="shared" si="15"/>
        <v>id_134080</v>
      </c>
      <c r="N961">
        <v>134080</v>
      </c>
      <c r="O961">
        <v>18</v>
      </c>
    </row>
    <row r="962" spans="13:15" x14ac:dyDescent="0.25">
      <c r="M962" t="str">
        <f t="shared" si="15"/>
        <v>id_141135</v>
      </c>
      <c r="N962">
        <v>141135</v>
      </c>
      <c r="O962">
        <v>18</v>
      </c>
    </row>
    <row r="963" spans="13:15" x14ac:dyDescent="0.25">
      <c r="M963" t="str">
        <f t="shared" si="15"/>
        <v>id_149881</v>
      </c>
      <c r="N963">
        <v>149881</v>
      </c>
      <c r="O963">
        <v>18</v>
      </c>
    </row>
    <row r="964" spans="13:15" x14ac:dyDescent="0.25">
      <c r="M964" t="str">
        <f t="shared" si="15"/>
        <v>id_172957</v>
      </c>
      <c r="N964">
        <v>172957</v>
      </c>
      <c r="O964">
        <v>18</v>
      </c>
    </row>
    <row r="965" spans="13:15" x14ac:dyDescent="0.25">
      <c r="M965" t="str">
        <f t="shared" si="15"/>
        <v>id_183041</v>
      </c>
      <c r="N965">
        <v>183041</v>
      </c>
      <c r="O965">
        <v>18</v>
      </c>
    </row>
    <row r="966" spans="13:15" x14ac:dyDescent="0.25">
      <c r="M966" t="str">
        <f t="shared" si="15"/>
        <v>id_183880</v>
      </c>
      <c r="N966">
        <v>183880</v>
      </c>
      <c r="O966">
        <v>18</v>
      </c>
    </row>
    <row r="967" spans="13:15" x14ac:dyDescent="0.25">
      <c r="M967" t="str">
        <f t="shared" si="15"/>
        <v>id_186937</v>
      </c>
      <c r="N967">
        <v>186937</v>
      </c>
      <c r="O967">
        <v>18</v>
      </c>
    </row>
    <row r="968" spans="13:15" x14ac:dyDescent="0.25">
      <c r="M968" t="str">
        <f t="shared" si="15"/>
        <v>id_196292</v>
      </c>
      <c r="N968">
        <v>196292</v>
      </c>
      <c r="O968">
        <v>18</v>
      </c>
    </row>
    <row r="969" spans="13:15" x14ac:dyDescent="0.25">
      <c r="M969" t="str">
        <f t="shared" ref="M969:M1032" si="16">CONCATENATE($B$7,N969)</f>
        <v>id_202397</v>
      </c>
      <c r="N969">
        <v>202397</v>
      </c>
      <c r="O969">
        <v>18</v>
      </c>
    </row>
    <row r="970" spans="13:15" x14ac:dyDescent="0.25">
      <c r="M970" t="str">
        <f t="shared" si="16"/>
        <v>id_203279</v>
      </c>
      <c r="N970">
        <v>203279</v>
      </c>
      <c r="O970">
        <v>18</v>
      </c>
    </row>
    <row r="971" spans="13:15" x14ac:dyDescent="0.25">
      <c r="M971" t="str">
        <f t="shared" si="16"/>
        <v>id_218380</v>
      </c>
      <c r="N971">
        <v>218380</v>
      </c>
      <c r="O971">
        <v>18</v>
      </c>
    </row>
    <row r="972" spans="13:15" x14ac:dyDescent="0.25">
      <c r="M972" t="str">
        <f t="shared" si="16"/>
        <v>id_233062</v>
      </c>
      <c r="N972">
        <v>233062</v>
      </c>
      <c r="O972">
        <v>18</v>
      </c>
    </row>
    <row r="973" spans="13:15" x14ac:dyDescent="0.25">
      <c r="M973" t="str">
        <f t="shared" si="16"/>
        <v>id_238800</v>
      </c>
      <c r="N973">
        <v>238800</v>
      </c>
      <c r="O973">
        <v>18</v>
      </c>
    </row>
    <row r="974" spans="13:15" x14ac:dyDescent="0.25">
      <c r="M974" t="str">
        <f t="shared" si="16"/>
        <v>id_246071</v>
      </c>
      <c r="N974">
        <v>246071</v>
      </c>
      <c r="O974">
        <v>18</v>
      </c>
    </row>
    <row r="975" spans="13:15" x14ac:dyDescent="0.25">
      <c r="M975" t="str">
        <f t="shared" si="16"/>
        <v>id_246093</v>
      </c>
      <c r="N975">
        <v>246093</v>
      </c>
      <c r="O975">
        <v>18</v>
      </c>
    </row>
    <row r="976" spans="13:15" x14ac:dyDescent="0.25">
      <c r="M976" t="str">
        <f t="shared" si="16"/>
        <v>id_256570</v>
      </c>
      <c r="N976">
        <v>256570</v>
      </c>
      <c r="O976">
        <v>18</v>
      </c>
    </row>
    <row r="977" spans="13:15" x14ac:dyDescent="0.25">
      <c r="M977" t="str">
        <f t="shared" si="16"/>
        <v>id_260812</v>
      </c>
      <c r="N977">
        <v>260812</v>
      </c>
      <c r="O977">
        <v>18</v>
      </c>
    </row>
    <row r="978" spans="13:15" x14ac:dyDescent="0.25">
      <c r="M978" t="str">
        <f t="shared" si="16"/>
        <v>id_270101</v>
      </c>
      <c r="N978">
        <v>270101</v>
      </c>
      <c r="O978">
        <v>18</v>
      </c>
    </row>
    <row r="979" spans="13:15" x14ac:dyDescent="0.25">
      <c r="M979" t="str">
        <f t="shared" si="16"/>
        <v>id_277361</v>
      </c>
      <c r="N979">
        <v>277361</v>
      </c>
      <c r="O979">
        <v>18</v>
      </c>
    </row>
    <row r="980" spans="13:15" x14ac:dyDescent="0.25">
      <c r="M980" t="str">
        <f t="shared" si="16"/>
        <v>id_287577</v>
      </c>
      <c r="N980">
        <v>287577</v>
      </c>
      <c r="O980">
        <v>18</v>
      </c>
    </row>
    <row r="981" spans="13:15" x14ac:dyDescent="0.25">
      <c r="M981" t="str">
        <f t="shared" si="16"/>
        <v>id_317932</v>
      </c>
      <c r="N981">
        <v>317932</v>
      </c>
      <c r="O981">
        <v>18</v>
      </c>
    </row>
    <row r="982" spans="13:15" x14ac:dyDescent="0.25">
      <c r="M982" t="str">
        <f t="shared" si="16"/>
        <v>id_328371</v>
      </c>
      <c r="N982">
        <v>328371</v>
      </c>
      <c r="O982">
        <v>18</v>
      </c>
    </row>
    <row r="983" spans="13:15" x14ac:dyDescent="0.25">
      <c r="M983" t="str">
        <f t="shared" si="16"/>
        <v>id_328524</v>
      </c>
      <c r="N983">
        <v>328524</v>
      </c>
      <c r="O983">
        <v>18</v>
      </c>
    </row>
    <row r="984" spans="13:15" x14ac:dyDescent="0.25">
      <c r="M984" t="str">
        <f t="shared" si="16"/>
        <v>id_337058</v>
      </c>
      <c r="N984">
        <v>337058</v>
      </c>
      <c r="O984">
        <v>18</v>
      </c>
    </row>
    <row r="985" spans="13:15" x14ac:dyDescent="0.25">
      <c r="M985" t="str">
        <f t="shared" si="16"/>
        <v>id_341844</v>
      </c>
      <c r="N985">
        <v>341844</v>
      </c>
      <c r="O985">
        <v>18</v>
      </c>
    </row>
    <row r="986" spans="13:15" x14ac:dyDescent="0.25">
      <c r="M986" t="str">
        <f t="shared" si="16"/>
        <v>id_347740</v>
      </c>
      <c r="N986">
        <v>347740</v>
      </c>
      <c r="O986">
        <v>18</v>
      </c>
    </row>
    <row r="987" spans="13:15" x14ac:dyDescent="0.25">
      <c r="M987" t="str">
        <f t="shared" si="16"/>
        <v>id_352397</v>
      </c>
      <c r="N987">
        <v>352397</v>
      </c>
      <c r="O987">
        <v>18</v>
      </c>
    </row>
    <row r="988" spans="13:15" x14ac:dyDescent="0.25">
      <c r="M988" t="str">
        <f t="shared" si="16"/>
        <v>id_354754</v>
      </c>
      <c r="N988">
        <v>354754</v>
      </c>
      <c r="O988">
        <v>18</v>
      </c>
    </row>
    <row r="989" spans="13:15" x14ac:dyDescent="0.25">
      <c r="M989" t="str">
        <f t="shared" si="16"/>
        <v>id_362157</v>
      </c>
      <c r="N989">
        <v>362157</v>
      </c>
      <c r="O989">
        <v>18</v>
      </c>
    </row>
    <row r="990" spans="13:15" x14ac:dyDescent="0.25">
      <c r="M990" t="str">
        <f t="shared" si="16"/>
        <v>id_389710</v>
      </c>
      <c r="N990">
        <v>389710</v>
      </c>
      <c r="O990">
        <v>18</v>
      </c>
    </row>
    <row r="991" spans="13:15" x14ac:dyDescent="0.25">
      <c r="M991" t="str">
        <f t="shared" si="16"/>
        <v>id_426727</v>
      </c>
      <c r="N991">
        <v>426727</v>
      </c>
      <c r="O991">
        <v>18</v>
      </c>
    </row>
    <row r="992" spans="13:15" x14ac:dyDescent="0.25">
      <c r="M992" t="str">
        <f t="shared" si="16"/>
        <v>id_441562</v>
      </c>
      <c r="N992">
        <v>441562</v>
      </c>
      <c r="O992">
        <v>18</v>
      </c>
    </row>
    <row r="993" spans="13:15" x14ac:dyDescent="0.25">
      <c r="M993" t="str">
        <f t="shared" si="16"/>
        <v>id_459600</v>
      </c>
      <c r="N993">
        <v>459600</v>
      </c>
      <c r="O993">
        <v>18</v>
      </c>
    </row>
    <row r="994" spans="13:15" x14ac:dyDescent="0.25">
      <c r="M994" t="str">
        <f t="shared" si="16"/>
        <v>id_466792</v>
      </c>
      <c r="N994">
        <v>466792</v>
      </c>
      <c r="O994">
        <v>18</v>
      </c>
    </row>
    <row r="995" spans="13:15" x14ac:dyDescent="0.25">
      <c r="M995" t="str">
        <f t="shared" si="16"/>
        <v>id_477780</v>
      </c>
      <c r="N995">
        <v>477780</v>
      </c>
      <c r="O995">
        <v>18</v>
      </c>
    </row>
    <row r="996" spans="13:15" x14ac:dyDescent="0.25">
      <c r="M996" t="str">
        <f t="shared" si="16"/>
        <v>id_15669</v>
      </c>
      <c r="N996">
        <v>15669</v>
      </c>
      <c r="O996">
        <v>17</v>
      </c>
    </row>
    <row r="997" spans="13:15" x14ac:dyDescent="0.25">
      <c r="M997" t="str">
        <f t="shared" si="16"/>
        <v>id_37467</v>
      </c>
      <c r="N997">
        <v>37467</v>
      </c>
      <c r="O997">
        <v>17</v>
      </c>
    </row>
    <row r="998" spans="13:15" x14ac:dyDescent="0.25">
      <c r="M998" t="str">
        <f t="shared" si="16"/>
        <v>id_46923</v>
      </c>
      <c r="N998">
        <v>46923</v>
      </c>
      <c r="O998">
        <v>17</v>
      </c>
    </row>
    <row r="999" spans="13:15" x14ac:dyDescent="0.25">
      <c r="M999" t="str">
        <f t="shared" si="16"/>
        <v>id_69845</v>
      </c>
      <c r="N999">
        <v>69845</v>
      </c>
      <c r="O999">
        <v>17</v>
      </c>
    </row>
    <row r="1000" spans="13:15" x14ac:dyDescent="0.25">
      <c r="M1000" t="str">
        <f t="shared" si="16"/>
        <v>id_74862</v>
      </c>
      <c r="N1000">
        <v>74862</v>
      </c>
      <c r="O1000">
        <v>17</v>
      </c>
    </row>
    <row r="1001" spans="13:15" x14ac:dyDescent="0.25">
      <c r="M1001" t="str">
        <f t="shared" si="16"/>
        <v>id_80167</v>
      </c>
      <c r="N1001">
        <v>80167</v>
      </c>
      <c r="O1001">
        <v>17</v>
      </c>
    </row>
    <row r="1002" spans="13:15" x14ac:dyDescent="0.25">
      <c r="M1002" t="str">
        <f t="shared" si="16"/>
        <v>id_81725</v>
      </c>
      <c r="N1002">
        <v>81725</v>
      </c>
      <c r="O1002">
        <v>17</v>
      </c>
    </row>
    <row r="1003" spans="13:15" x14ac:dyDescent="0.25">
      <c r="M1003" t="str">
        <f t="shared" si="16"/>
        <v>id_83485</v>
      </c>
      <c r="N1003">
        <v>83485</v>
      </c>
      <c r="O1003">
        <v>17</v>
      </c>
    </row>
    <row r="1004" spans="13:15" x14ac:dyDescent="0.25">
      <c r="M1004" t="str">
        <f t="shared" si="16"/>
        <v>id_105597</v>
      </c>
      <c r="N1004">
        <v>105597</v>
      </c>
      <c r="O1004">
        <v>17</v>
      </c>
    </row>
    <row r="1005" spans="13:15" x14ac:dyDescent="0.25">
      <c r="M1005" t="str">
        <f t="shared" si="16"/>
        <v>id_106160</v>
      </c>
      <c r="N1005">
        <v>106160</v>
      </c>
      <c r="O1005">
        <v>17</v>
      </c>
    </row>
    <row r="1006" spans="13:15" x14ac:dyDescent="0.25">
      <c r="M1006" t="str">
        <f t="shared" si="16"/>
        <v>id_111706</v>
      </c>
      <c r="N1006">
        <v>111706</v>
      </c>
      <c r="O1006">
        <v>17</v>
      </c>
    </row>
    <row r="1007" spans="13:15" x14ac:dyDescent="0.25">
      <c r="M1007" t="str">
        <f t="shared" si="16"/>
        <v>id_130031</v>
      </c>
      <c r="N1007">
        <v>130031</v>
      </c>
      <c r="O1007">
        <v>17</v>
      </c>
    </row>
    <row r="1008" spans="13:15" x14ac:dyDescent="0.25">
      <c r="M1008" t="str">
        <f t="shared" si="16"/>
        <v>id_135843</v>
      </c>
      <c r="N1008">
        <v>135843</v>
      </c>
      <c r="O1008">
        <v>17</v>
      </c>
    </row>
    <row r="1009" spans="13:15" x14ac:dyDescent="0.25">
      <c r="M1009" t="str">
        <f t="shared" si="16"/>
        <v>id_142606</v>
      </c>
      <c r="N1009">
        <v>142606</v>
      </c>
      <c r="O1009">
        <v>17</v>
      </c>
    </row>
    <row r="1010" spans="13:15" x14ac:dyDescent="0.25">
      <c r="M1010" t="str">
        <f t="shared" si="16"/>
        <v>id_145859</v>
      </c>
      <c r="N1010">
        <v>145859</v>
      </c>
      <c r="O1010">
        <v>17</v>
      </c>
    </row>
    <row r="1011" spans="13:15" x14ac:dyDescent="0.25">
      <c r="M1011" t="str">
        <f t="shared" si="16"/>
        <v>id_145946</v>
      </c>
      <c r="N1011">
        <v>145946</v>
      </c>
      <c r="O1011">
        <v>17</v>
      </c>
    </row>
    <row r="1012" spans="13:15" x14ac:dyDescent="0.25">
      <c r="M1012" t="str">
        <f t="shared" si="16"/>
        <v>id_149749</v>
      </c>
      <c r="N1012">
        <v>149749</v>
      </c>
      <c r="O1012">
        <v>17</v>
      </c>
    </row>
    <row r="1013" spans="13:15" x14ac:dyDescent="0.25">
      <c r="M1013" t="str">
        <f t="shared" si="16"/>
        <v>id_167074</v>
      </c>
      <c r="N1013">
        <v>167074</v>
      </c>
      <c r="O1013">
        <v>17</v>
      </c>
    </row>
    <row r="1014" spans="13:15" x14ac:dyDescent="0.25">
      <c r="M1014" t="str">
        <f t="shared" si="16"/>
        <v>id_176633</v>
      </c>
      <c r="N1014">
        <v>176633</v>
      </c>
      <c r="O1014">
        <v>17</v>
      </c>
    </row>
    <row r="1015" spans="13:15" x14ac:dyDescent="0.25">
      <c r="M1015" t="str">
        <f t="shared" si="16"/>
        <v>id_176684</v>
      </c>
      <c r="N1015">
        <v>176684</v>
      </c>
      <c r="O1015">
        <v>17</v>
      </c>
    </row>
    <row r="1016" spans="13:15" x14ac:dyDescent="0.25">
      <c r="M1016" t="str">
        <f t="shared" si="16"/>
        <v>id_178118</v>
      </c>
      <c r="N1016">
        <v>178118</v>
      </c>
      <c r="O1016">
        <v>17</v>
      </c>
    </row>
    <row r="1017" spans="13:15" x14ac:dyDescent="0.25">
      <c r="M1017" t="str">
        <f t="shared" si="16"/>
        <v>id_206195</v>
      </c>
      <c r="N1017">
        <v>206195</v>
      </c>
      <c r="O1017">
        <v>17</v>
      </c>
    </row>
    <row r="1018" spans="13:15" x14ac:dyDescent="0.25">
      <c r="M1018" t="str">
        <f t="shared" si="16"/>
        <v>id_224330</v>
      </c>
      <c r="N1018">
        <v>224330</v>
      </c>
      <c r="O1018">
        <v>17</v>
      </c>
    </row>
    <row r="1019" spans="13:15" x14ac:dyDescent="0.25">
      <c r="M1019" t="str">
        <f t="shared" si="16"/>
        <v>id_230201</v>
      </c>
      <c r="N1019">
        <v>230201</v>
      </c>
      <c r="O1019">
        <v>17</v>
      </c>
    </row>
    <row r="1020" spans="13:15" x14ac:dyDescent="0.25">
      <c r="M1020" t="str">
        <f t="shared" si="16"/>
        <v>id_242151</v>
      </c>
      <c r="N1020">
        <v>242151</v>
      </c>
      <c r="O1020">
        <v>17</v>
      </c>
    </row>
    <row r="1021" spans="13:15" x14ac:dyDescent="0.25">
      <c r="M1021" t="str">
        <f t="shared" si="16"/>
        <v>id_246588</v>
      </c>
      <c r="N1021">
        <v>246588</v>
      </c>
      <c r="O1021">
        <v>17</v>
      </c>
    </row>
    <row r="1022" spans="13:15" x14ac:dyDescent="0.25">
      <c r="M1022" t="str">
        <f t="shared" si="16"/>
        <v>id_253060</v>
      </c>
      <c r="N1022">
        <v>253060</v>
      </c>
      <c r="O1022">
        <v>17</v>
      </c>
    </row>
    <row r="1023" spans="13:15" x14ac:dyDescent="0.25">
      <c r="M1023" t="str">
        <f t="shared" si="16"/>
        <v>id_255868</v>
      </c>
      <c r="N1023">
        <v>255868</v>
      </c>
      <c r="O1023">
        <v>17</v>
      </c>
    </row>
    <row r="1024" spans="13:15" x14ac:dyDescent="0.25">
      <c r="M1024" t="str">
        <f t="shared" si="16"/>
        <v>id_262011</v>
      </c>
      <c r="N1024">
        <v>262011</v>
      </c>
      <c r="O1024">
        <v>17</v>
      </c>
    </row>
    <row r="1025" spans="13:15" x14ac:dyDescent="0.25">
      <c r="M1025" t="str">
        <f t="shared" si="16"/>
        <v>id_263550</v>
      </c>
      <c r="N1025">
        <v>263550</v>
      </c>
      <c r="O1025">
        <v>17</v>
      </c>
    </row>
    <row r="1026" spans="13:15" x14ac:dyDescent="0.25">
      <c r="M1026" t="str">
        <f t="shared" si="16"/>
        <v>id_264569</v>
      </c>
      <c r="N1026">
        <v>264569</v>
      </c>
      <c r="O1026">
        <v>17</v>
      </c>
    </row>
    <row r="1027" spans="13:15" x14ac:dyDescent="0.25">
      <c r="M1027" t="str">
        <f t="shared" si="16"/>
        <v>id_266426</v>
      </c>
      <c r="N1027">
        <v>266426</v>
      </c>
      <c r="O1027">
        <v>17</v>
      </c>
    </row>
    <row r="1028" spans="13:15" x14ac:dyDescent="0.25">
      <c r="M1028" t="str">
        <f t="shared" si="16"/>
        <v>id_293468</v>
      </c>
      <c r="N1028">
        <v>293468</v>
      </c>
      <c r="O1028">
        <v>17</v>
      </c>
    </row>
    <row r="1029" spans="13:15" x14ac:dyDescent="0.25">
      <c r="M1029" t="str">
        <f t="shared" si="16"/>
        <v>id_299439</v>
      </c>
      <c r="N1029">
        <v>299439</v>
      </c>
      <c r="O1029">
        <v>17</v>
      </c>
    </row>
    <row r="1030" spans="13:15" x14ac:dyDescent="0.25">
      <c r="M1030" t="str">
        <f t="shared" si="16"/>
        <v>id_302811</v>
      </c>
      <c r="N1030">
        <v>302811</v>
      </c>
      <c r="O1030">
        <v>17</v>
      </c>
    </row>
    <row r="1031" spans="13:15" x14ac:dyDescent="0.25">
      <c r="M1031" t="str">
        <f t="shared" si="16"/>
        <v>id_312575</v>
      </c>
      <c r="N1031">
        <v>312575</v>
      </c>
      <c r="O1031">
        <v>17</v>
      </c>
    </row>
    <row r="1032" spans="13:15" x14ac:dyDescent="0.25">
      <c r="M1032" t="str">
        <f t="shared" si="16"/>
        <v>id_326690</v>
      </c>
      <c r="N1032">
        <v>326690</v>
      </c>
      <c r="O1032">
        <v>17</v>
      </c>
    </row>
    <row r="1033" spans="13:15" x14ac:dyDescent="0.25">
      <c r="M1033" t="str">
        <f t="shared" ref="M1033:M1096" si="17">CONCATENATE($B$7,N1033)</f>
        <v>id_330753</v>
      </c>
      <c r="N1033">
        <v>330753</v>
      </c>
      <c r="O1033">
        <v>17</v>
      </c>
    </row>
    <row r="1034" spans="13:15" x14ac:dyDescent="0.25">
      <c r="M1034" t="str">
        <f t="shared" si="17"/>
        <v>id_335810</v>
      </c>
      <c r="N1034">
        <v>335810</v>
      </c>
      <c r="O1034">
        <v>17</v>
      </c>
    </row>
    <row r="1035" spans="13:15" x14ac:dyDescent="0.25">
      <c r="M1035" t="str">
        <f t="shared" si="17"/>
        <v>id_345906</v>
      </c>
      <c r="N1035">
        <v>345906</v>
      </c>
      <c r="O1035">
        <v>17</v>
      </c>
    </row>
    <row r="1036" spans="13:15" x14ac:dyDescent="0.25">
      <c r="M1036" t="str">
        <f t="shared" si="17"/>
        <v>id_351116</v>
      </c>
      <c r="N1036">
        <v>351116</v>
      </c>
      <c r="O1036">
        <v>17</v>
      </c>
    </row>
    <row r="1037" spans="13:15" x14ac:dyDescent="0.25">
      <c r="M1037" t="str">
        <f t="shared" si="17"/>
        <v>id_355664</v>
      </c>
      <c r="N1037">
        <v>355664</v>
      </c>
      <c r="O1037">
        <v>17</v>
      </c>
    </row>
    <row r="1038" spans="13:15" x14ac:dyDescent="0.25">
      <c r="M1038" t="str">
        <f t="shared" si="17"/>
        <v>id_359858</v>
      </c>
      <c r="N1038">
        <v>359858</v>
      </c>
      <c r="O1038">
        <v>17</v>
      </c>
    </row>
    <row r="1039" spans="13:15" x14ac:dyDescent="0.25">
      <c r="M1039" t="str">
        <f t="shared" si="17"/>
        <v>id_367148</v>
      </c>
      <c r="N1039">
        <v>367148</v>
      </c>
      <c r="O1039">
        <v>17</v>
      </c>
    </row>
    <row r="1040" spans="13:15" x14ac:dyDescent="0.25">
      <c r="M1040" t="str">
        <f t="shared" si="17"/>
        <v>id_370960</v>
      </c>
      <c r="N1040">
        <v>370960</v>
      </c>
      <c r="O1040">
        <v>17</v>
      </c>
    </row>
    <row r="1041" spans="13:15" x14ac:dyDescent="0.25">
      <c r="M1041" t="str">
        <f t="shared" si="17"/>
        <v>id_379729</v>
      </c>
      <c r="N1041">
        <v>379729</v>
      </c>
      <c r="O1041">
        <v>17</v>
      </c>
    </row>
    <row r="1042" spans="13:15" x14ac:dyDescent="0.25">
      <c r="M1042" t="str">
        <f t="shared" si="17"/>
        <v>id_391555</v>
      </c>
      <c r="N1042">
        <v>391555</v>
      </c>
      <c r="O1042">
        <v>17</v>
      </c>
    </row>
    <row r="1043" spans="13:15" x14ac:dyDescent="0.25">
      <c r="M1043" t="str">
        <f t="shared" si="17"/>
        <v>id_391572</v>
      </c>
      <c r="N1043">
        <v>391572</v>
      </c>
      <c r="O1043">
        <v>17</v>
      </c>
    </row>
    <row r="1044" spans="13:15" x14ac:dyDescent="0.25">
      <c r="M1044" t="str">
        <f t="shared" si="17"/>
        <v>id_397099</v>
      </c>
      <c r="N1044">
        <v>397099</v>
      </c>
      <c r="O1044">
        <v>17</v>
      </c>
    </row>
    <row r="1045" spans="13:15" x14ac:dyDescent="0.25">
      <c r="M1045" t="str">
        <f t="shared" si="17"/>
        <v>id_402089</v>
      </c>
      <c r="N1045">
        <v>402089</v>
      </c>
      <c r="O1045">
        <v>17</v>
      </c>
    </row>
    <row r="1046" spans="13:15" x14ac:dyDescent="0.25">
      <c r="M1046" t="str">
        <f t="shared" si="17"/>
        <v>id_408733</v>
      </c>
      <c r="N1046">
        <v>408733</v>
      </c>
      <c r="O1046">
        <v>17</v>
      </c>
    </row>
    <row r="1047" spans="13:15" x14ac:dyDescent="0.25">
      <c r="M1047" t="str">
        <f t="shared" si="17"/>
        <v>id_410892</v>
      </c>
      <c r="N1047">
        <v>410892</v>
      </c>
      <c r="O1047">
        <v>17</v>
      </c>
    </row>
    <row r="1048" spans="13:15" x14ac:dyDescent="0.25">
      <c r="M1048" t="str">
        <f t="shared" si="17"/>
        <v>id_414410</v>
      </c>
      <c r="N1048">
        <v>414410</v>
      </c>
      <c r="O1048">
        <v>17</v>
      </c>
    </row>
    <row r="1049" spans="13:15" x14ac:dyDescent="0.25">
      <c r="M1049" t="str">
        <f t="shared" si="17"/>
        <v>id_415952</v>
      </c>
      <c r="N1049">
        <v>415952</v>
      </c>
      <c r="O1049">
        <v>17</v>
      </c>
    </row>
    <row r="1050" spans="13:15" x14ac:dyDescent="0.25">
      <c r="M1050" t="str">
        <f t="shared" si="17"/>
        <v>id_420955</v>
      </c>
      <c r="N1050">
        <v>420955</v>
      </c>
      <c r="O1050">
        <v>17</v>
      </c>
    </row>
    <row r="1051" spans="13:15" x14ac:dyDescent="0.25">
      <c r="M1051" t="str">
        <f t="shared" si="17"/>
        <v>id_452634</v>
      </c>
      <c r="N1051">
        <v>452634</v>
      </c>
      <c r="O1051">
        <v>17</v>
      </c>
    </row>
    <row r="1052" spans="13:15" x14ac:dyDescent="0.25">
      <c r="M1052" t="str">
        <f t="shared" si="17"/>
        <v>id_476038</v>
      </c>
      <c r="N1052">
        <v>476038</v>
      </c>
      <c r="O1052">
        <v>17</v>
      </c>
    </row>
    <row r="1053" spans="13:15" x14ac:dyDescent="0.25">
      <c r="M1053" t="str">
        <f t="shared" si="17"/>
        <v>id_478593</v>
      </c>
      <c r="N1053">
        <v>478593</v>
      </c>
      <c r="O1053">
        <v>17</v>
      </c>
    </row>
    <row r="1054" spans="13:15" x14ac:dyDescent="0.25">
      <c r="M1054" t="str">
        <f t="shared" si="17"/>
        <v>id_14478</v>
      </c>
      <c r="N1054">
        <v>14478</v>
      </c>
      <c r="O1054">
        <v>16</v>
      </c>
    </row>
    <row r="1055" spans="13:15" x14ac:dyDescent="0.25">
      <c r="M1055" t="str">
        <f t="shared" si="17"/>
        <v>id_25985</v>
      </c>
      <c r="N1055">
        <v>25985</v>
      </c>
      <c r="O1055">
        <v>16</v>
      </c>
    </row>
    <row r="1056" spans="13:15" x14ac:dyDescent="0.25">
      <c r="M1056" t="str">
        <f t="shared" si="17"/>
        <v>id_30180</v>
      </c>
      <c r="N1056">
        <v>30180</v>
      </c>
      <c r="O1056">
        <v>16</v>
      </c>
    </row>
    <row r="1057" spans="13:15" x14ac:dyDescent="0.25">
      <c r="M1057" t="str">
        <f t="shared" si="17"/>
        <v>id_50803</v>
      </c>
      <c r="N1057">
        <v>50803</v>
      </c>
      <c r="O1057">
        <v>16</v>
      </c>
    </row>
    <row r="1058" spans="13:15" x14ac:dyDescent="0.25">
      <c r="M1058" t="str">
        <f t="shared" si="17"/>
        <v>id_58137</v>
      </c>
      <c r="N1058">
        <v>58137</v>
      </c>
      <c r="O1058">
        <v>16</v>
      </c>
    </row>
    <row r="1059" spans="13:15" x14ac:dyDescent="0.25">
      <c r="M1059" t="str">
        <f t="shared" si="17"/>
        <v>id_58305</v>
      </c>
      <c r="N1059">
        <v>58305</v>
      </c>
      <c r="O1059">
        <v>16</v>
      </c>
    </row>
    <row r="1060" spans="13:15" x14ac:dyDescent="0.25">
      <c r="M1060" t="str">
        <f t="shared" si="17"/>
        <v>id_82181</v>
      </c>
      <c r="N1060">
        <v>82181</v>
      </c>
      <c r="O1060">
        <v>16</v>
      </c>
    </row>
    <row r="1061" spans="13:15" x14ac:dyDescent="0.25">
      <c r="M1061" t="str">
        <f t="shared" si="17"/>
        <v>id_88895</v>
      </c>
      <c r="N1061">
        <v>88895</v>
      </c>
      <c r="O1061">
        <v>16</v>
      </c>
    </row>
    <row r="1062" spans="13:15" x14ac:dyDescent="0.25">
      <c r="M1062" t="str">
        <f t="shared" si="17"/>
        <v>id_93802</v>
      </c>
      <c r="N1062">
        <v>93802</v>
      </c>
      <c r="O1062">
        <v>16</v>
      </c>
    </row>
    <row r="1063" spans="13:15" x14ac:dyDescent="0.25">
      <c r="M1063" t="str">
        <f t="shared" si="17"/>
        <v>id_96983</v>
      </c>
      <c r="N1063">
        <v>96983</v>
      </c>
      <c r="O1063">
        <v>16</v>
      </c>
    </row>
    <row r="1064" spans="13:15" x14ac:dyDescent="0.25">
      <c r="M1064" t="str">
        <f t="shared" si="17"/>
        <v>id_108801</v>
      </c>
      <c r="N1064">
        <v>108801</v>
      </c>
      <c r="O1064">
        <v>16</v>
      </c>
    </row>
    <row r="1065" spans="13:15" x14ac:dyDescent="0.25">
      <c r="M1065" t="str">
        <f t="shared" si="17"/>
        <v>id_131859</v>
      </c>
      <c r="N1065">
        <v>131859</v>
      </c>
      <c r="O1065">
        <v>16</v>
      </c>
    </row>
    <row r="1066" spans="13:15" x14ac:dyDescent="0.25">
      <c r="M1066" t="str">
        <f t="shared" si="17"/>
        <v>id_140147</v>
      </c>
      <c r="N1066">
        <v>140147</v>
      </c>
      <c r="O1066">
        <v>16</v>
      </c>
    </row>
    <row r="1067" spans="13:15" x14ac:dyDescent="0.25">
      <c r="M1067" t="str">
        <f t="shared" si="17"/>
        <v>id_146804</v>
      </c>
      <c r="N1067">
        <v>146804</v>
      </c>
      <c r="O1067">
        <v>16</v>
      </c>
    </row>
    <row r="1068" spans="13:15" x14ac:dyDescent="0.25">
      <c r="M1068" t="str">
        <f t="shared" si="17"/>
        <v>id_150873</v>
      </c>
      <c r="N1068">
        <v>150873</v>
      </c>
      <c r="O1068">
        <v>16</v>
      </c>
    </row>
    <row r="1069" spans="13:15" x14ac:dyDescent="0.25">
      <c r="M1069" t="str">
        <f t="shared" si="17"/>
        <v>id_151401</v>
      </c>
      <c r="N1069">
        <v>151401</v>
      </c>
      <c r="O1069">
        <v>16</v>
      </c>
    </row>
    <row r="1070" spans="13:15" x14ac:dyDescent="0.25">
      <c r="M1070" t="str">
        <f t="shared" si="17"/>
        <v>id_175948</v>
      </c>
      <c r="N1070">
        <v>175948</v>
      </c>
      <c r="O1070">
        <v>16</v>
      </c>
    </row>
    <row r="1071" spans="13:15" x14ac:dyDescent="0.25">
      <c r="M1071" t="str">
        <f t="shared" si="17"/>
        <v>id_185279</v>
      </c>
      <c r="N1071">
        <v>185279</v>
      </c>
      <c r="O1071">
        <v>16</v>
      </c>
    </row>
    <row r="1072" spans="13:15" x14ac:dyDescent="0.25">
      <c r="M1072" t="str">
        <f t="shared" si="17"/>
        <v>id_188440</v>
      </c>
      <c r="N1072">
        <v>188440</v>
      </c>
      <c r="O1072">
        <v>16</v>
      </c>
    </row>
    <row r="1073" spans="13:15" x14ac:dyDescent="0.25">
      <c r="M1073" t="str">
        <f t="shared" si="17"/>
        <v>id_192174</v>
      </c>
      <c r="N1073">
        <v>192174</v>
      </c>
      <c r="O1073">
        <v>16</v>
      </c>
    </row>
    <row r="1074" spans="13:15" x14ac:dyDescent="0.25">
      <c r="M1074" t="str">
        <f t="shared" si="17"/>
        <v>id_197645</v>
      </c>
      <c r="N1074">
        <v>197645</v>
      </c>
      <c r="O1074">
        <v>16</v>
      </c>
    </row>
    <row r="1075" spans="13:15" x14ac:dyDescent="0.25">
      <c r="M1075" t="str">
        <f t="shared" si="17"/>
        <v>id_200862</v>
      </c>
      <c r="N1075">
        <v>200862</v>
      </c>
      <c r="O1075">
        <v>16</v>
      </c>
    </row>
    <row r="1076" spans="13:15" x14ac:dyDescent="0.25">
      <c r="M1076" t="str">
        <f t="shared" si="17"/>
        <v>id_212299</v>
      </c>
      <c r="N1076">
        <v>212299</v>
      </c>
      <c r="O1076">
        <v>16</v>
      </c>
    </row>
    <row r="1077" spans="13:15" x14ac:dyDescent="0.25">
      <c r="M1077" t="str">
        <f t="shared" si="17"/>
        <v>id_221580</v>
      </c>
      <c r="N1077">
        <v>221580</v>
      </c>
      <c r="O1077">
        <v>16</v>
      </c>
    </row>
    <row r="1078" spans="13:15" x14ac:dyDescent="0.25">
      <c r="M1078" t="str">
        <f t="shared" si="17"/>
        <v>id_222405</v>
      </c>
      <c r="N1078">
        <v>222405</v>
      </c>
      <c r="O1078">
        <v>16</v>
      </c>
    </row>
    <row r="1079" spans="13:15" x14ac:dyDescent="0.25">
      <c r="M1079" t="str">
        <f t="shared" si="17"/>
        <v>id_224856</v>
      </c>
      <c r="N1079">
        <v>224856</v>
      </c>
      <c r="O1079">
        <v>16</v>
      </c>
    </row>
    <row r="1080" spans="13:15" x14ac:dyDescent="0.25">
      <c r="M1080" t="str">
        <f t="shared" si="17"/>
        <v>id_226682</v>
      </c>
      <c r="N1080">
        <v>226682</v>
      </c>
      <c r="O1080">
        <v>16</v>
      </c>
    </row>
    <row r="1081" spans="13:15" x14ac:dyDescent="0.25">
      <c r="M1081" t="str">
        <f t="shared" si="17"/>
        <v>id_228461</v>
      </c>
      <c r="N1081">
        <v>228461</v>
      </c>
      <c r="O1081">
        <v>16</v>
      </c>
    </row>
    <row r="1082" spans="13:15" x14ac:dyDescent="0.25">
      <c r="M1082" t="str">
        <f t="shared" si="17"/>
        <v>id_237461</v>
      </c>
      <c r="N1082">
        <v>237461</v>
      </c>
      <c r="O1082">
        <v>16</v>
      </c>
    </row>
    <row r="1083" spans="13:15" x14ac:dyDescent="0.25">
      <c r="M1083" t="str">
        <f t="shared" si="17"/>
        <v>id_246549</v>
      </c>
      <c r="N1083">
        <v>246549</v>
      </c>
      <c r="O1083">
        <v>16</v>
      </c>
    </row>
    <row r="1084" spans="13:15" x14ac:dyDescent="0.25">
      <c r="M1084" t="str">
        <f t="shared" si="17"/>
        <v>id_251718</v>
      </c>
      <c r="N1084">
        <v>251718</v>
      </c>
      <c r="O1084">
        <v>16</v>
      </c>
    </row>
    <row r="1085" spans="13:15" x14ac:dyDescent="0.25">
      <c r="M1085" t="str">
        <f t="shared" si="17"/>
        <v>id_261473</v>
      </c>
      <c r="N1085">
        <v>261473</v>
      </c>
      <c r="O1085">
        <v>16</v>
      </c>
    </row>
    <row r="1086" spans="13:15" x14ac:dyDescent="0.25">
      <c r="M1086" t="str">
        <f t="shared" si="17"/>
        <v>id_263296</v>
      </c>
      <c r="N1086">
        <v>263296</v>
      </c>
      <c r="O1086">
        <v>16</v>
      </c>
    </row>
    <row r="1087" spans="13:15" x14ac:dyDescent="0.25">
      <c r="M1087" t="str">
        <f t="shared" si="17"/>
        <v>id_268009</v>
      </c>
      <c r="N1087">
        <v>268009</v>
      </c>
      <c r="O1087">
        <v>16</v>
      </c>
    </row>
    <row r="1088" spans="13:15" x14ac:dyDescent="0.25">
      <c r="M1088" t="str">
        <f t="shared" si="17"/>
        <v>id_286745</v>
      </c>
      <c r="N1088">
        <v>286745</v>
      </c>
      <c r="O1088">
        <v>16</v>
      </c>
    </row>
    <row r="1089" spans="13:15" x14ac:dyDescent="0.25">
      <c r="M1089" t="str">
        <f t="shared" si="17"/>
        <v>id_287493</v>
      </c>
      <c r="N1089">
        <v>287493</v>
      </c>
      <c r="O1089">
        <v>16</v>
      </c>
    </row>
    <row r="1090" spans="13:15" x14ac:dyDescent="0.25">
      <c r="M1090" t="str">
        <f t="shared" si="17"/>
        <v>id_288983</v>
      </c>
      <c r="N1090">
        <v>288983</v>
      </c>
      <c r="O1090">
        <v>16</v>
      </c>
    </row>
    <row r="1091" spans="13:15" x14ac:dyDescent="0.25">
      <c r="M1091" t="str">
        <f t="shared" si="17"/>
        <v>id_312449</v>
      </c>
      <c r="N1091">
        <v>312449</v>
      </c>
      <c r="O1091">
        <v>16</v>
      </c>
    </row>
    <row r="1092" spans="13:15" x14ac:dyDescent="0.25">
      <c r="M1092" t="str">
        <f t="shared" si="17"/>
        <v>id_317329</v>
      </c>
      <c r="N1092">
        <v>317329</v>
      </c>
      <c r="O1092">
        <v>16</v>
      </c>
    </row>
    <row r="1093" spans="13:15" x14ac:dyDescent="0.25">
      <c r="M1093" t="str">
        <f t="shared" si="17"/>
        <v>id_317833</v>
      </c>
      <c r="N1093">
        <v>317833</v>
      </c>
      <c r="O1093">
        <v>16</v>
      </c>
    </row>
    <row r="1094" spans="13:15" x14ac:dyDescent="0.25">
      <c r="M1094" t="str">
        <f t="shared" si="17"/>
        <v>id_336205</v>
      </c>
      <c r="N1094">
        <v>336205</v>
      </c>
      <c r="O1094">
        <v>16</v>
      </c>
    </row>
    <row r="1095" spans="13:15" x14ac:dyDescent="0.25">
      <c r="M1095" t="str">
        <f t="shared" si="17"/>
        <v>id_339369</v>
      </c>
      <c r="N1095">
        <v>339369</v>
      </c>
      <c r="O1095">
        <v>16</v>
      </c>
    </row>
    <row r="1096" spans="13:15" x14ac:dyDescent="0.25">
      <c r="M1096" t="str">
        <f t="shared" si="17"/>
        <v>id_343626</v>
      </c>
      <c r="N1096">
        <v>343626</v>
      </c>
      <c r="O1096">
        <v>16</v>
      </c>
    </row>
    <row r="1097" spans="13:15" x14ac:dyDescent="0.25">
      <c r="M1097" t="str">
        <f t="shared" ref="M1097:M1160" si="18">CONCATENATE($B$7,N1097)</f>
        <v>id_363126</v>
      </c>
      <c r="N1097">
        <v>363126</v>
      </c>
      <c r="O1097">
        <v>16</v>
      </c>
    </row>
    <row r="1098" spans="13:15" x14ac:dyDescent="0.25">
      <c r="M1098" t="str">
        <f t="shared" si="18"/>
        <v>id_383061</v>
      </c>
      <c r="N1098">
        <v>383061</v>
      </c>
      <c r="O1098">
        <v>16</v>
      </c>
    </row>
    <row r="1099" spans="13:15" x14ac:dyDescent="0.25">
      <c r="M1099" t="str">
        <f t="shared" si="18"/>
        <v>id_385215</v>
      </c>
      <c r="N1099">
        <v>385215</v>
      </c>
      <c r="O1099">
        <v>16</v>
      </c>
    </row>
    <row r="1100" spans="13:15" x14ac:dyDescent="0.25">
      <c r="M1100" t="str">
        <f t="shared" si="18"/>
        <v>id_386333</v>
      </c>
      <c r="N1100">
        <v>386333</v>
      </c>
      <c r="O1100">
        <v>16</v>
      </c>
    </row>
    <row r="1101" spans="13:15" x14ac:dyDescent="0.25">
      <c r="M1101" t="str">
        <f t="shared" si="18"/>
        <v>id_389238</v>
      </c>
      <c r="N1101">
        <v>389238</v>
      </c>
      <c r="O1101">
        <v>16</v>
      </c>
    </row>
    <row r="1102" spans="13:15" x14ac:dyDescent="0.25">
      <c r="M1102" t="str">
        <f t="shared" si="18"/>
        <v>id_413828</v>
      </c>
      <c r="N1102">
        <v>413828</v>
      </c>
      <c r="O1102">
        <v>16</v>
      </c>
    </row>
    <row r="1103" spans="13:15" x14ac:dyDescent="0.25">
      <c r="M1103" t="str">
        <f t="shared" si="18"/>
        <v>id_415536</v>
      </c>
      <c r="N1103">
        <v>415536</v>
      </c>
      <c r="O1103">
        <v>16</v>
      </c>
    </row>
    <row r="1104" spans="13:15" x14ac:dyDescent="0.25">
      <c r="M1104" t="str">
        <f t="shared" si="18"/>
        <v>id_416489</v>
      </c>
      <c r="N1104">
        <v>416489</v>
      </c>
      <c r="O1104">
        <v>16</v>
      </c>
    </row>
    <row r="1105" spans="13:15" x14ac:dyDescent="0.25">
      <c r="M1105" t="str">
        <f t="shared" si="18"/>
        <v>id_424538</v>
      </c>
      <c r="N1105">
        <v>424538</v>
      </c>
      <c r="O1105">
        <v>16</v>
      </c>
    </row>
    <row r="1106" spans="13:15" x14ac:dyDescent="0.25">
      <c r="M1106" t="str">
        <f t="shared" si="18"/>
        <v>id_425360</v>
      </c>
      <c r="N1106">
        <v>425360</v>
      </c>
      <c r="O1106">
        <v>16</v>
      </c>
    </row>
    <row r="1107" spans="13:15" x14ac:dyDescent="0.25">
      <c r="M1107" t="str">
        <f t="shared" si="18"/>
        <v>id_426784</v>
      </c>
      <c r="N1107">
        <v>426784</v>
      </c>
      <c r="O1107">
        <v>16</v>
      </c>
    </row>
    <row r="1108" spans="13:15" x14ac:dyDescent="0.25">
      <c r="M1108" t="str">
        <f t="shared" si="18"/>
        <v>id_432868</v>
      </c>
      <c r="N1108">
        <v>432868</v>
      </c>
      <c r="O1108">
        <v>16</v>
      </c>
    </row>
    <row r="1109" spans="13:15" x14ac:dyDescent="0.25">
      <c r="M1109" t="str">
        <f t="shared" si="18"/>
        <v>id_446092</v>
      </c>
      <c r="N1109">
        <v>446092</v>
      </c>
      <c r="O1109">
        <v>16</v>
      </c>
    </row>
    <row r="1110" spans="13:15" x14ac:dyDescent="0.25">
      <c r="M1110" t="str">
        <f t="shared" si="18"/>
        <v>id_447119</v>
      </c>
      <c r="N1110">
        <v>447119</v>
      </c>
      <c r="O1110">
        <v>16</v>
      </c>
    </row>
    <row r="1111" spans="13:15" x14ac:dyDescent="0.25">
      <c r="M1111" t="str">
        <f t="shared" si="18"/>
        <v>id_450380</v>
      </c>
      <c r="N1111">
        <v>450380</v>
      </c>
      <c r="O1111">
        <v>16</v>
      </c>
    </row>
    <row r="1112" spans="13:15" x14ac:dyDescent="0.25">
      <c r="M1112" t="str">
        <f t="shared" si="18"/>
        <v>id_475983</v>
      </c>
      <c r="N1112">
        <v>475983</v>
      </c>
      <c r="O1112">
        <v>16</v>
      </c>
    </row>
    <row r="1113" spans="13:15" x14ac:dyDescent="0.25">
      <c r="M1113" t="str">
        <f t="shared" si="18"/>
        <v>id_3001</v>
      </c>
      <c r="N1113">
        <v>3001</v>
      </c>
      <c r="O1113">
        <v>15</v>
      </c>
    </row>
    <row r="1114" spans="13:15" x14ac:dyDescent="0.25">
      <c r="M1114" t="str">
        <f t="shared" si="18"/>
        <v>id_9483</v>
      </c>
      <c r="N1114">
        <v>9483</v>
      </c>
      <c r="O1114">
        <v>15</v>
      </c>
    </row>
    <row r="1115" spans="13:15" x14ac:dyDescent="0.25">
      <c r="M1115" t="str">
        <f t="shared" si="18"/>
        <v>id_11963</v>
      </c>
      <c r="N1115">
        <v>11963</v>
      </c>
      <c r="O1115">
        <v>15</v>
      </c>
    </row>
    <row r="1116" spans="13:15" x14ac:dyDescent="0.25">
      <c r="M1116" t="str">
        <f t="shared" si="18"/>
        <v>id_16656</v>
      </c>
      <c r="N1116">
        <v>16656</v>
      </c>
      <c r="O1116">
        <v>15</v>
      </c>
    </row>
    <row r="1117" spans="13:15" x14ac:dyDescent="0.25">
      <c r="M1117" t="str">
        <f t="shared" si="18"/>
        <v>id_17483</v>
      </c>
      <c r="N1117">
        <v>17483</v>
      </c>
      <c r="O1117">
        <v>15</v>
      </c>
    </row>
    <row r="1118" spans="13:15" x14ac:dyDescent="0.25">
      <c r="M1118" t="str">
        <f t="shared" si="18"/>
        <v>id_22056</v>
      </c>
      <c r="N1118">
        <v>22056</v>
      </c>
      <c r="O1118">
        <v>15</v>
      </c>
    </row>
    <row r="1119" spans="13:15" x14ac:dyDescent="0.25">
      <c r="M1119" t="str">
        <f t="shared" si="18"/>
        <v>id_42584</v>
      </c>
      <c r="N1119">
        <v>42584</v>
      </c>
      <c r="O1119">
        <v>15</v>
      </c>
    </row>
    <row r="1120" spans="13:15" x14ac:dyDescent="0.25">
      <c r="M1120" t="str">
        <f t="shared" si="18"/>
        <v>id_49819</v>
      </c>
      <c r="N1120">
        <v>49819</v>
      </c>
      <c r="O1120">
        <v>15</v>
      </c>
    </row>
    <row r="1121" spans="13:15" x14ac:dyDescent="0.25">
      <c r="M1121" t="str">
        <f t="shared" si="18"/>
        <v>id_50702</v>
      </c>
      <c r="N1121">
        <v>50702</v>
      </c>
      <c r="O1121">
        <v>15</v>
      </c>
    </row>
    <row r="1122" spans="13:15" x14ac:dyDescent="0.25">
      <c r="M1122" t="str">
        <f t="shared" si="18"/>
        <v>id_50898</v>
      </c>
      <c r="N1122">
        <v>50898</v>
      </c>
      <c r="O1122">
        <v>15</v>
      </c>
    </row>
    <row r="1123" spans="13:15" x14ac:dyDescent="0.25">
      <c r="M1123" t="str">
        <f t="shared" si="18"/>
        <v>id_60514</v>
      </c>
      <c r="N1123">
        <v>60514</v>
      </c>
      <c r="O1123">
        <v>15</v>
      </c>
    </row>
    <row r="1124" spans="13:15" x14ac:dyDescent="0.25">
      <c r="M1124" t="str">
        <f t="shared" si="18"/>
        <v>id_61082</v>
      </c>
      <c r="N1124">
        <v>61082</v>
      </c>
      <c r="O1124">
        <v>15</v>
      </c>
    </row>
    <row r="1125" spans="13:15" x14ac:dyDescent="0.25">
      <c r="M1125" t="str">
        <f t="shared" si="18"/>
        <v>id_68798</v>
      </c>
      <c r="N1125">
        <v>68798</v>
      </c>
      <c r="O1125">
        <v>15</v>
      </c>
    </row>
    <row r="1126" spans="13:15" x14ac:dyDescent="0.25">
      <c r="M1126" t="str">
        <f t="shared" si="18"/>
        <v>id_69722</v>
      </c>
      <c r="N1126">
        <v>69722</v>
      </c>
      <c r="O1126">
        <v>15</v>
      </c>
    </row>
    <row r="1127" spans="13:15" x14ac:dyDescent="0.25">
      <c r="M1127" t="str">
        <f t="shared" si="18"/>
        <v>id_72511</v>
      </c>
      <c r="N1127">
        <v>72511</v>
      </c>
      <c r="O1127">
        <v>15</v>
      </c>
    </row>
    <row r="1128" spans="13:15" x14ac:dyDescent="0.25">
      <c r="M1128" t="str">
        <f t="shared" si="18"/>
        <v>id_80150</v>
      </c>
      <c r="N1128">
        <v>80150</v>
      </c>
      <c r="O1128">
        <v>15</v>
      </c>
    </row>
    <row r="1129" spans="13:15" x14ac:dyDescent="0.25">
      <c r="M1129" t="str">
        <f t="shared" si="18"/>
        <v>id_84773</v>
      </c>
      <c r="N1129">
        <v>84773</v>
      </c>
      <c r="O1129">
        <v>15</v>
      </c>
    </row>
    <row r="1130" spans="13:15" x14ac:dyDescent="0.25">
      <c r="M1130" t="str">
        <f t="shared" si="18"/>
        <v>id_87897</v>
      </c>
      <c r="N1130">
        <v>87897</v>
      </c>
      <c r="O1130">
        <v>15</v>
      </c>
    </row>
    <row r="1131" spans="13:15" x14ac:dyDescent="0.25">
      <c r="M1131" t="str">
        <f t="shared" si="18"/>
        <v>id_126396</v>
      </c>
      <c r="N1131">
        <v>126396</v>
      </c>
      <c r="O1131">
        <v>15</v>
      </c>
    </row>
    <row r="1132" spans="13:15" x14ac:dyDescent="0.25">
      <c r="M1132" t="str">
        <f t="shared" si="18"/>
        <v>id_132866</v>
      </c>
      <c r="N1132">
        <v>132866</v>
      </c>
      <c r="O1132">
        <v>15</v>
      </c>
    </row>
    <row r="1133" spans="13:15" x14ac:dyDescent="0.25">
      <c r="M1133" t="str">
        <f t="shared" si="18"/>
        <v>id_144501</v>
      </c>
      <c r="N1133">
        <v>144501</v>
      </c>
      <c r="O1133">
        <v>15</v>
      </c>
    </row>
    <row r="1134" spans="13:15" x14ac:dyDescent="0.25">
      <c r="M1134" t="str">
        <f t="shared" si="18"/>
        <v>id_150172</v>
      </c>
      <c r="N1134">
        <v>150172</v>
      </c>
      <c r="O1134">
        <v>15</v>
      </c>
    </row>
    <row r="1135" spans="13:15" x14ac:dyDescent="0.25">
      <c r="M1135" t="str">
        <f t="shared" si="18"/>
        <v>id_155463</v>
      </c>
      <c r="N1135">
        <v>155463</v>
      </c>
      <c r="O1135">
        <v>15</v>
      </c>
    </row>
    <row r="1136" spans="13:15" x14ac:dyDescent="0.25">
      <c r="M1136" t="str">
        <f t="shared" si="18"/>
        <v>id_156336</v>
      </c>
      <c r="N1136">
        <v>156336</v>
      </c>
      <c r="O1136">
        <v>15</v>
      </c>
    </row>
    <row r="1137" spans="13:15" x14ac:dyDescent="0.25">
      <c r="M1137" t="str">
        <f t="shared" si="18"/>
        <v>id_166809</v>
      </c>
      <c r="N1137">
        <v>166809</v>
      </c>
      <c r="O1137">
        <v>15</v>
      </c>
    </row>
    <row r="1138" spans="13:15" x14ac:dyDescent="0.25">
      <c r="M1138" t="str">
        <f t="shared" si="18"/>
        <v>id_171529</v>
      </c>
      <c r="N1138">
        <v>171529</v>
      </c>
      <c r="O1138">
        <v>15</v>
      </c>
    </row>
    <row r="1139" spans="13:15" x14ac:dyDescent="0.25">
      <c r="M1139" t="str">
        <f t="shared" si="18"/>
        <v>id_172973</v>
      </c>
      <c r="N1139">
        <v>172973</v>
      </c>
      <c r="O1139">
        <v>15</v>
      </c>
    </row>
    <row r="1140" spans="13:15" x14ac:dyDescent="0.25">
      <c r="M1140" t="str">
        <f t="shared" si="18"/>
        <v>id_178230</v>
      </c>
      <c r="N1140">
        <v>178230</v>
      </c>
      <c r="O1140">
        <v>15</v>
      </c>
    </row>
    <row r="1141" spans="13:15" x14ac:dyDescent="0.25">
      <c r="M1141" t="str">
        <f t="shared" si="18"/>
        <v>id_178668</v>
      </c>
      <c r="N1141">
        <v>178668</v>
      </c>
      <c r="O1141">
        <v>15</v>
      </c>
    </row>
    <row r="1142" spans="13:15" x14ac:dyDescent="0.25">
      <c r="M1142" t="str">
        <f t="shared" si="18"/>
        <v>id_185535</v>
      </c>
      <c r="N1142">
        <v>185535</v>
      </c>
      <c r="O1142">
        <v>15</v>
      </c>
    </row>
    <row r="1143" spans="13:15" x14ac:dyDescent="0.25">
      <c r="M1143" t="str">
        <f t="shared" si="18"/>
        <v>id_187136</v>
      </c>
      <c r="N1143">
        <v>187136</v>
      </c>
      <c r="O1143">
        <v>15</v>
      </c>
    </row>
    <row r="1144" spans="13:15" x14ac:dyDescent="0.25">
      <c r="M1144" t="str">
        <f t="shared" si="18"/>
        <v>id_194230</v>
      </c>
      <c r="N1144">
        <v>194230</v>
      </c>
      <c r="O1144">
        <v>15</v>
      </c>
    </row>
    <row r="1145" spans="13:15" x14ac:dyDescent="0.25">
      <c r="M1145" t="str">
        <f t="shared" si="18"/>
        <v>id_198073</v>
      </c>
      <c r="N1145">
        <v>198073</v>
      </c>
      <c r="O1145">
        <v>15</v>
      </c>
    </row>
    <row r="1146" spans="13:15" x14ac:dyDescent="0.25">
      <c r="M1146" t="str">
        <f t="shared" si="18"/>
        <v>id_219309</v>
      </c>
      <c r="N1146">
        <v>219309</v>
      </c>
      <c r="O1146">
        <v>15</v>
      </c>
    </row>
    <row r="1147" spans="13:15" x14ac:dyDescent="0.25">
      <c r="M1147" t="str">
        <f t="shared" si="18"/>
        <v>id_219616</v>
      </c>
      <c r="N1147">
        <v>219616</v>
      </c>
      <c r="O1147">
        <v>15</v>
      </c>
    </row>
    <row r="1148" spans="13:15" x14ac:dyDescent="0.25">
      <c r="M1148" t="str">
        <f t="shared" si="18"/>
        <v>id_221402</v>
      </c>
      <c r="N1148">
        <v>221402</v>
      </c>
      <c r="O1148">
        <v>15</v>
      </c>
    </row>
    <row r="1149" spans="13:15" x14ac:dyDescent="0.25">
      <c r="M1149" t="str">
        <f t="shared" si="18"/>
        <v>id_223202</v>
      </c>
      <c r="N1149">
        <v>223202</v>
      </c>
      <c r="O1149">
        <v>15</v>
      </c>
    </row>
    <row r="1150" spans="13:15" x14ac:dyDescent="0.25">
      <c r="M1150" t="str">
        <f t="shared" si="18"/>
        <v>id_240291</v>
      </c>
      <c r="N1150">
        <v>240291</v>
      </c>
      <c r="O1150">
        <v>15</v>
      </c>
    </row>
    <row r="1151" spans="13:15" x14ac:dyDescent="0.25">
      <c r="M1151" t="str">
        <f t="shared" si="18"/>
        <v>id_242135</v>
      </c>
      <c r="N1151">
        <v>242135</v>
      </c>
      <c r="O1151">
        <v>15</v>
      </c>
    </row>
    <row r="1152" spans="13:15" x14ac:dyDescent="0.25">
      <c r="M1152" t="str">
        <f t="shared" si="18"/>
        <v>id_244507</v>
      </c>
      <c r="N1152">
        <v>244507</v>
      </c>
      <c r="O1152">
        <v>15</v>
      </c>
    </row>
    <row r="1153" spans="13:15" x14ac:dyDescent="0.25">
      <c r="M1153" t="str">
        <f t="shared" si="18"/>
        <v>id_253546</v>
      </c>
      <c r="N1153">
        <v>253546</v>
      </c>
      <c r="O1153">
        <v>15</v>
      </c>
    </row>
    <row r="1154" spans="13:15" x14ac:dyDescent="0.25">
      <c r="M1154" t="str">
        <f t="shared" si="18"/>
        <v>id_262755</v>
      </c>
      <c r="N1154">
        <v>262755</v>
      </c>
      <c r="O1154">
        <v>15</v>
      </c>
    </row>
    <row r="1155" spans="13:15" x14ac:dyDescent="0.25">
      <c r="M1155" t="str">
        <f t="shared" si="18"/>
        <v>id_265820</v>
      </c>
      <c r="N1155">
        <v>265820</v>
      </c>
      <c r="O1155">
        <v>15</v>
      </c>
    </row>
    <row r="1156" spans="13:15" x14ac:dyDescent="0.25">
      <c r="M1156" t="str">
        <f t="shared" si="18"/>
        <v>id_273497</v>
      </c>
      <c r="N1156">
        <v>273497</v>
      </c>
      <c r="O1156">
        <v>15</v>
      </c>
    </row>
    <row r="1157" spans="13:15" x14ac:dyDescent="0.25">
      <c r="M1157" t="str">
        <f t="shared" si="18"/>
        <v>id_295484</v>
      </c>
      <c r="N1157">
        <v>295484</v>
      </c>
      <c r="O1157">
        <v>15</v>
      </c>
    </row>
    <row r="1158" spans="13:15" x14ac:dyDescent="0.25">
      <c r="M1158" t="str">
        <f t="shared" si="18"/>
        <v>id_309678</v>
      </c>
      <c r="N1158">
        <v>309678</v>
      </c>
      <c r="O1158">
        <v>15</v>
      </c>
    </row>
    <row r="1159" spans="13:15" x14ac:dyDescent="0.25">
      <c r="M1159" t="str">
        <f t="shared" si="18"/>
        <v>id_324211</v>
      </c>
      <c r="N1159">
        <v>324211</v>
      </c>
      <c r="O1159">
        <v>15</v>
      </c>
    </row>
    <row r="1160" spans="13:15" x14ac:dyDescent="0.25">
      <c r="M1160" t="str">
        <f t="shared" si="18"/>
        <v>id_326533</v>
      </c>
      <c r="N1160">
        <v>326533</v>
      </c>
      <c r="O1160">
        <v>15</v>
      </c>
    </row>
    <row r="1161" spans="13:15" x14ac:dyDescent="0.25">
      <c r="M1161" t="str">
        <f t="shared" ref="M1161:M1224" si="19">CONCATENATE($B$7,N1161)</f>
        <v>id_328491</v>
      </c>
      <c r="N1161">
        <v>328491</v>
      </c>
      <c r="O1161">
        <v>15</v>
      </c>
    </row>
    <row r="1162" spans="13:15" x14ac:dyDescent="0.25">
      <c r="M1162" t="str">
        <f t="shared" si="19"/>
        <v>id_335129</v>
      </c>
      <c r="N1162">
        <v>335129</v>
      </c>
      <c r="O1162">
        <v>15</v>
      </c>
    </row>
    <row r="1163" spans="13:15" x14ac:dyDescent="0.25">
      <c r="M1163" t="str">
        <f t="shared" si="19"/>
        <v>id_337155</v>
      </c>
      <c r="N1163">
        <v>337155</v>
      </c>
      <c r="O1163">
        <v>15</v>
      </c>
    </row>
    <row r="1164" spans="13:15" x14ac:dyDescent="0.25">
      <c r="M1164" t="str">
        <f t="shared" si="19"/>
        <v>id_344668</v>
      </c>
      <c r="N1164">
        <v>344668</v>
      </c>
      <c r="O1164">
        <v>15</v>
      </c>
    </row>
    <row r="1165" spans="13:15" x14ac:dyDescent="0.25">
      <c r="M1165" t="str">
        <f t="shared" si="19"/>
        <v>id_369557</v>
      </c>
      <c r="N1165">
        <v>369557</v>
      </c>
      <c r="O1165">
        <v>15</v>
      </c>
    </row>
    <row r="1166" spans="13:15" x14ac:dyDescent="0.25">
      <c r="M1166" t="str">
        <f t="shared" si="19"/>
        <v>id_370972</v>
      </c>
      <c r="N1166">
        <v>370972</v>
      </c>
      <c r="O1166">
        <v>15</v>
      </c>
    </row>
    <row r="1167" spans="13:15" x14ac:dyDescent="0.25">
      <c r="M1167" t="str">
        <f t="shared" si="19"/>
        <v>id_372008</v>
      </c>
      <c r="N1167">
        <v>372008</v>
      </c>
      <c r="O1167">
        <v>15</v>
      </c>
    </row>
    <row r="1168" spans="13:15" x14ac:dyDescent="0.25">
      <c r="M1168" t="str">
        <f t="shared" si="19"/>
        <v>id_372505</v>
      </c>
      <c r="N1168">
        <v>372505</v>
      </c>
      <c r="O1168">
        <v>15</v>
      </c>
    </row>
    <row r="1169" spans="13:15" x14ac:dyDescent="0.25">
      <c r="M1169" t="str">
        <f t="shared" si="19"/>
        <v>id_392070</v>
      </c>
      <c r="N1169">
        <v>392070</v>
      </c>
      <c r="O1169">
        <v>15</v>
      </c>
    </row>
    <row r="1170" spans="13:15" x14ac:dyDescent="0.25">
      <c r="M1170" t="str">
        <f t="shared" si="19"/>
        <v>id_403358</v>
      </c>
      <c r="N1170">
        <v>403358</v>
      </c>
      <c r="O1170">
        <v>15</v>
      </c>
    </row>
    <row r="1171" spans="13:15" x14ac:dyDescent="0.25">
      <c r="M1171" t="str">
        <f t="shared" si="19"/>
        <v>id_406210</v>
      </c>
      <c r="N1171">
        <v>406210</v>
      </c>
      <c r="O1171">
        <v>15</v>
      </c>
    </row>
    <row r="1172" spans="13:15" x14ac:dyDescent="0.25">
      <c r="M1172" t="str">
        <f t="shared" si="19"/>
        <v>id_412795</v>
      </c>
      <c r="N1172">
        <v>412795</v>
      </c>
      <c r="O1172">
        <v>15</v>
      </c>
    </row>
    <row r="1173" spans="13:15" x14ac:dyDescent="0.25">
      <c r="M1173" t="str">
        <f t="shared" si="19"/>
        <v>id_423730</v>
      </c>
      <c r="N1173">
        <v>423730</v>
      </c>
      <c r="O1173">
        <v>15</v>
      </c>
    </row>
    <row r="1174" spans="13:15" x14ac:dyDescent="0.25">
      <c r="M1174" t="str">
        <f t="shared" si="19"/>
        <v>id_437686</v>
      </c>
      <c r="N1174">
        <v>437686</v>
      </c>
      <c r="O1174">
        <v>15</v>
      </c>
    </row>
    <row r="1175" spans="13:15" x14ac:dyDescent="0.25">
      <c r="M1175" t="str">
        <f t="shared" si="19"/>
        <v>id_438332</v>
      </c>
      <c r="N1175">
        <v>438332</v>
      </c>
      <c r="O1175">
        <v>15</v>
      </c>
    </row>
    <row r="1176" spans="13:15" x14ac:dyDescent="0.25">
      <c r="M1176" t="str">
        <f t="shared" si="19"/>
        <v>id_448217</v>
      </c>
      <c r="N1176">
        <v>448217</v>
      </c>
      <c r="O1176">
        <v>15</v>
      </c>
    </row>
    <row r="1177" spans="13:15" x14ac:dyDescent="0.25">
      <c r="M1177" t="str">
        <f t="shared" si="19"/>
        <v>id_471018</v>
      </c>
      <c r="N1177">
        <v>471018</v>
      </c>
      <c r="O1177">
        <v>15</v>
      </c>
    </row>
    <row r="1178" spans="13:15" x14ac:dyDescent="0.25">
      <c r="M1178" t="str">
        <f t="shared" si="19"/>
        <v>id_471409</v>
      </c>
      <c r="N1178">
        <v>471409</v>
      </c>
      <c r="O1178">
        <v>15</v>
      </c>
    </row>
    <row r="1179" spans="13:15" x14ac:dyDescent="0.25">
      <c r="M1179" t="str">
        <f t="shared" si="19"/>
        <v>id_473867</v>
      </c>
      <c r="N1179">
        <v>473867</v>
      </c>
      <c r="O1179">
        <v>15</v>
      </c>
    </row>
    <row r="1180" spans="13:15" x14ac:dyDescent="0.25">
      <c r="M1180" t="str">
        <f t="shared" si="19"/>
        <v>id_2030</v>
      </c>
      <c r="N1180">
        <v>2030</v>
      </c>
      <c r="O1180">
        <v>14</v>
      </c>
    </row>
    <row r="1181" spans="13:15" x14ac:dyDescent="0.25">
      <c r="M1181" t="str">
        <f t="shared" si="19"/>
        <v>id_14006</v>
      </c>
      <c r="N1181">
        <v>14006</v>
      </c>
      <c r="O1181">
        <v>14</v>
      </c>
    </row>
    <row r="1182" spans="13:15" x14ac:dyDescent="0.25">
      <c r="M1182" t="str">
        <f t="shared" si="19"/>
        <v>id_21136</v>
      </c>
      <c r="N1182">
        <v>21136</v>
      </c>
      <c r="O1182">
        <v>14</v>
      </c>
    </row>
    <row r="1183" spans="13:15" x14ac:dyDescent="0.25">
      <c r="M1183" t="str">
        <f t="shared" si="19"/>
        <v>id_21480</v>
      </c>
      <c r="N1183">
        <v>21480</v>
      </c>
      <c r="O1183">
        <v>14</v>
      </c>
    </row>
    <row r="1184" spans="13:15" x14ac:dyDescent="0.25">
      <c r="M1184" t="str">
        <f t="shared" si="19"/>
        <v>id_26847</v>
      </c>
      <c r="N1184">
        <v>26847</v>
      </c>
      <c r="O1184">
        <v>14</v>
      </c>
    </row>
    <row r="1185" spans="13:15" x14ac:dyDescent="0.25">
      <c r="M1185" t="str">
        <f t="shared" si="19"/>
        <v>id_29267</v>
      </c>
      <c r="N1185">
        <v>29267</v>
      </c>
      <c r="O1185">
        <v>14</v>
      </c>
    </row>
    <row r="1186" spans="13:15" x14ac:dyDescent="0.25">
      <c r="M1186" t="str">
        <f t="shared" si="19"/>
        <v>id_40804</v>
      </c>
      <c r="N1186">
        <v>40804</v>
      </c>
      <c r="O1186">
        <v>14</v>
      </c>
    </row>
    <row r="1187" spans="13:15" x14ac:dyDescent="0.25">
      <c r="M1187" t="str">
        <f t="shared" si="19"/>
        <v>id_49538</v>
      </c>
      <c r="N1187">
        <v>49538</v>
      </c>
      <c r="O1187">
        <v>14</v>
      </c>
    </row>
    <row r="1188" spans="13:15" x14ac:dyDescent="0.25">
      <c r="M1188" t="str">
        <f t="shared" si="19"/>
        <v>id_50825</v>
      </c>
      <c r="N1188">
        <v>50825</v>
      </c>
      <c r="O1188">
        <v>14</v>
      </c>
    </row>
    <row r="1189" spans="13:15" x14ac:dyDescent="0.25">
      <c r="M1189" t="str">
        <f t="shared" si="19"/>
        <v>id_51581</v>
      </c>
      <c r="N1189">
        <v>51581</v>
      </c>
      <c r="O1189">
        <v>14</v>
      </c>
    </row>
    <row r="1190" spans="13:15" x14ac:dyDescent="0.25">
      <c r="M1190" t="str">
        <f t="shared" si="19"/>
        <v>id_51713</v>
      </c>
      <c r="N1190">
        <v>51713</v>
      </c>
      <c r="O1190">
        <v>14</v>
      </c>
    </row>
    <row r="1191" spans="13:15" x14ac:dyDescent="0.25">
      <c r="M1191" t="str">
        <f t="shared" si="19"/>
        <v>id_56783</v>
      </c>
      <c r="N1191">
        <v>56783</v>
      </c>
      <c r="O1191">
        <v>14</v>
      </c>
    </row>
    <row r="1192" spans="13:15" x14ac:dyDescent="0.25">
      <c r="M1192" t="str">
        <f t="shared" si="19"/>
        <v>id_56919</v>
      </c>
      <c r="N1192">
        <v>56919</v>
      </c>
      <c r="O1192">
        <v>14</v>
      </c>
    </row>
    <row r="1193" spans="13:15" x14ac:dyDescent="0.25">
      <c r="M1193" t="str">
        <f t="shared" si="19"/>
        <v>id_68095</v>
      </c>
      <c r="N1193">
        <v>68095</v>
      </c>
      <c r="O1193">
        <v>14</v>
      </c>
    </row>
    <row r="1194" spans="13:15" x14ac:dyDescent="0.25">
      <c r="M1194" t="str">
        <f t="shared" si="19"/>
        <v>id_73039</v>
      </c>
      <c r="N1194">
        <v>73039</v>
      </c>
      <c r="O1194">
        <v>14</v>
      </c>
    </row>
    <row r="1195" spans="13:15" x14ac:dyDescent="0.25">
      <c r="M1195" t="str">
        <f t="shared" si="19"/>
        <v>id_78227</v>
      </c>
      <c r="N1195">
        <v>78227</v>
      </c>
      <c r="O1195">
        <v>14</v>
      </c>
    </row>
    <row r="1196" spans="13:15" x14ac:dyDescent="0.25">
      <c r="M1196" t="str">
        <f t="shared" si="19"/>
        <v>id_81927</v>
      </c>
      <c r="N1196">
        <v>81927</v>
      </c>
      <c r="O1196">
        <v>14</v>
      </c>
    </row>
    <row r="1197" spans="13:15" x14ac:dyDescent="0.25">
      <c r="M1197" t="str">
        <f t="shared" si="19"/>
        <v>id_87048</v>
      </c>
      <c r="N1197">
        <v>87048</v>
      </c>
      <c r="O1197">
        <v>14</v>
      </c>
    </row>
    <row r="1198" spans="13:15" x14ac:dyDescent="0.25">
      <c r="M1198" t="str">
        <f t="shared" si="19"/>
        <v>id_90419</v>
      </c>
      <c r="N1198">
        <v>90419</v>
      </c>
      <c r="O1198">
        <v>14</v>
      </c>
    </row>
    <row r="1199" spans="13:15" x14ac:dyDescent="0.25">
      <c r="M1199" t="str">
        <f t="shared" si="19"/>
        <v>id_105231</v>
      </c>
      <c r="N1199">
        <v>105231</v>
      </c>
      <c r="O1199">
        <v>14</v>
      </c>
    </row>
    <row r="1200" spans="13:15" x14ac:dyDescent="0.25">
      <c r="M1200" t="str">
        <f t="shared" si="19"/>
        <v>id_105716</v>
      </c>
      <c r="N1200">
        <v>105716</v>
      </c>
      <c r="O1200">
        <v>14</v>
      </c>
    </row>
    <row r="1201" spans="13:15" x14ac:dyDescent="0.25">
      <c r="M1201" t="str">
        <f t="shared" si="19"/>
        <v>id_109999</v>
      </c>
      <c r="N1201">
        <v>109999</v>
      </c>
      <c r="O1201">
        <v>14</v>
      </c>
    </row>
    <row r="1202" spans="13:15" x14ac:dyDescent="0.25">
      <c r="M1202" t="str">
        <f t="shared" si="19"/>
        <v>id_110241</v>
      </c>
      <c r="N1202">
        <v>110241</v>
      </c>
      <c r="O1202">
        <v>14</v>
      </c>
    </row>
    <row r="1203" spans="13:15" x14ac:dyDescent="0.25">
      <c r="M1203" t="str">
        <f t="shared" si="19"/>
        <v>id_133985</v>
      </c>
      <c r="N1203">
        <v>133985</v>
      </c>
      <c r="O1203">
        <v>14</v>
      </c>
    </row>
    <row r="1204" spans="13:15" x14ac:dyDescent="0.25">
      <c r="M1204" t="str">
        <f t="shared" si="19"/>
        <v>id_134245</v>
      </c>
      <c r="N1204">
        <v>134245</v>
      </c>
      <c r="O1204">
        <v>14</v>
      </c>
    </row>
    <row r="1205" spans="13:15" x14ac:dyDescent="0.25">
      <c r="M1205" t="str">
        <f t="shared" si="19"/>
        <v>id_135719</v>
      </c>
      <c r="N1205">
        <v>135719</v>
      </c>
      <c r="O1205">
        <v>14</v>
      </c>
    </row>
    <row r="1206" spans="13:15" x14ac:dyDescent="0.25">
      <c r="M1206" t="str">
        <f t="shared" si="19"/>
        <v>id_146139</v>
      </c>
      <c r="N1206">
        <v>146139</v>
      </c>
      <c r="O1206">
        <v>14</v>
      </c>
    </row>
    <row r="1207" spans="13:15" x14ac:dyDescent="0.25">
      <c r="M1207" t="str">
        <f t="shared" si="19"/>
        <v>id_168307</v>
      </c>
      <c r="N1207">
        <v>168307</v>
      </c>
      <c r="O1207">
        <v>14</v>
      </c>
    </row>
    <row r="1208" spans="13:15" x14ac:dyDescent="0.25">
      <c r="M1208" t="str">
        <f t="shared" si="19"/>
        <v>id_172263</v>
      </c>
      <c r="N1208">
        <v>172263</v>
      </c>
      <c r="O1208">
        <v>14</v>
      </c>
    </row>
    <row r="1209" spans="13:15" x14ac:dyDescent="0.25">
      <c r="M1209" t="str">
        <f t="shared" si="19"/>
        <v>id_174259</v>
      </c>
      <c r="N1209">
        <v>174259</v>
      </c>
      <c r="O1209">
        <v>14</v>
      </c>
    </row>
    <row r="1210" spans="13:15" x14ac:dyDescent="0.25">
      <c r="M1210" t="str">
        <f t="shared" si="19"/>
        <v>id_193398</v>
      </c>
      <c r="N1210">
        <v>193398</v>
      </c>
      <c r="O1210">
        <v>14</v>
      </c>
    </row>
    <row r="1211" spans="13:15" x14ac:dyDescent="0.25">
      <c r="M1211" t="str">
        <f t="shared" si="19"/>
        <v>id_202680</v>
      </c>
      <c r="N1211">
        <v>202680</v>
      </c>
      <c r="O1211">
        <v>14</v>
      </c>
    </row>
    <row r="1212" spans="13:15" x14ac:dyDescent="0.25">
      <c r="M1212" t="str">
        <f t="shared" si="19"/>
        <v>id_213394</v>
      </c>
      <c r="N1212">
        <v>213394</v>
      </c>
      <c r="O1212">
        <v>14</v>
      </c>
    </row>
    <row r="1213" spans="13:15" x14ac:dyDescent="0.25">
      <c r="M1213" t="str">
        <f t="shared" si="19"/>
        <v>id_215749</v>
      </c>
      <c r="N1213">
        <v>215749</v>
      </c>
      <c r="O1213">
        <v>14</v>
      </c>
    </row>
    <row r="1214" spans="13:15" x14ac:dyDescent="0.25">
      <c r="M1214" t="str">
        <f t="shared" si="19"/>
        <v>id_217024</v>
      </c>
      <c r="N1214">
        <v>217024</v>
      </c>
      <c r="O1214">
        <v>14</v>
      </c>
    </row>
    <row r="1215" spans="13:15" x14ac:dyDescent="0.25">
      <c r="M1215" t="str">
        <f t="shared" si="19"/>
        <v>id_219046</v>
      </c>
      <c r="N1215">
        <v>219046</v>
      </c>
      <c r="O1215">
        <v>14</v>
      </c>
    </row>
    <row r="1216" spans="13:15" x14ac:dyDescent="0.25">
      <c r="M1216" t="str">
        <f t="shared" si="19"/>
        <v>id_236458</v>
      </c>
      <c r="N1216">
        <v>236458</v>
      </c>
      <c r="O1216">
        <v>14</v>
      </c>
    </row>
    <row r="1217" spans="13:15" x14ac:dyDescent="0.25">
      <c r="M1217" t="str">
        <f t="shared" si="19"/>
        <v>id_241134</v>
      </c>
      <c r="N1217">
        <v>241134</v>
      </c>
      <c r="O1217">
        <v>14</v>
      </c>
    </row>
    <row r="1218" spans="13:15" x14ac:dyDescent="0.25">
      <c r="M1218" t="str">
        <f t="shared" si="19"/>
        <v>id_244853</v>
      </c>
      <c r="N1218">
        <v>244853</v>
      </c>
      <c r="O1218">
        <v>14</v>
      </c>
    </row>
    <row r="1219" spans="13:15" x14ac:dyDescent="0.25">
      <c r="M1219" t="str">
        <f t="shared" si="19"/>
        <v>id_245457</v>
      </c>
      <c r="N1219">
        <v>245457</v>
      </c>
      <c r="O1219">
        <v>14</v>
      </c>
    </row>
    <row r="1220" spans="13:15" x14ac:dyDescent="0.25">
      <c r="M1220" t="str">
        <f t="shared" si="19"/>
        <v>id_249264</v>
      </c>
      <c r="N1220">
        <v>249264</v>
      </c>
      <c r="O1220">
        <v>14</v>
      </c>
    </row>
    <row r="1221" spans="13:15" x14ac:dyDescent="0.25">
      <c r="M1221" t="str">
        <f t="shared" si="19"/>
        <v>id_250017</v>
      </c>
      <c r="N1221">
        <v>250017</v>
      </c>
      <c r="O1221">
        <v>14</v>
      </c>
    </row>
    <row r="1222" spans="13:15" x14ac:dyDescent="0.25">
      <c r="M1222" t="str">
        <f t="shared" si="19"/>
        <v>id_252406</v>
      </c>
      <c r="N1222">
        <v>252406</v>
      </c>
      <c r="O1222">
        <v>14</v>
      </c>
    </row>
    <row r="1223" spans="13:15" x14ac:dyDescent="0.25">
      <c r="M1223" t="str">
        <f t="shared" si="19"/>
        <v>id_254043</v>
      </c>
      <c r="N1223">
        <v>254043</v>
      </c>
      <c r="O1223">
        <v>14</v>
      </c>
    </row>
    <row r="1224" spans="13:15" x14ac:dyDescent="0.25">
      <c r="M1224" t="str">
        <f t="shared" si="19"/>
        <v>id_256093</v>
      </c>
      <c r="N1224">
        <v>256093</v>
      </c>
      <c r="O1224">
        <v>14</v>
      </c>
    </row>
    <row r="1225" spans="13:15" x14ac:dyDescent="0.25">
      <c r="M1225" t="str">
        <f t="shared" ref="M1225:M1288" si="20">CONCATENATE($B$7,N1225)</f>
        <v>id_258374</v>
      </c>
      <c r="N1225">
        <v>258374</v>
      </c>
      <c r="O1225">
        <v>14</v>
      </c>
    </row>
    <row r="1226" spans="13:15" x14ac:dyDescent="0.25">
      <c r="M1226" t="str">
        <f t="shared" si="20"/>
        <v>id_273307</v>
      </c>
      <c r="N1226">
        <v>273307</v>
      </c>
      <c r="O1226">
        <v>14</v>
      </c>
    </row>
    <row r="1227" spans="13:15" x14ac:dyDescent="0.25">
      <c r="M1227" t="str">
        <f t="shared" si="20"/>
        <v>id_275489</v>
      </c>
      <c r="N1227">
        <v>275489</v>
      </c>
      <c r="O1227">
        <v>14</v>
      </c>
    </row>
    <row r="1228" spans="13:15" x14ac:dyDescent="0.25">
      <c r="M1228" t="str">
        <f t="shared" si="20"/>
        <v>id_281994</v>
      </c>
      <c r="N1228">
        <v>281994</v>
      </c>
      <c r="O1228">
        <v>14</v>
      </c>
    </row>
    <row r="1229" spans="13:15" x14ac:dyDescent="0.25">
      <c r="M1229" t="str">
        <f t="shared" si="20"/>
        <v>id_297256</v>
      </c>
      <c r="N1229">
        <v>297256</v>
      </c>
      <c r="O1229">
        <v>14</v>
      </c>
    </row>
    <row r="1230" spans="13:15" x14ac:dyDescent="0.25">
      <c r="M1230" t="str">
        <f t="shared" si="20"/>
        <v>id_303686</v>
      </c>
      <c r="N1230">
        <v>303686</v>
      </c>
      <c r="O1230">
        <v>14</v>
      </c>
    </row>
    <row r="1231" spans="13:15" x14ac:dyDescent="0.25">
      <c r="M1231" t="str">
        <f t="shared" si="20"/>
        <v>id_303699</v>
      </c>
      <c r="N1231">
        <v>303699</v>
      </c>
      <c r="O1231">
        <v>14</v>
      </c>
    </row>
    <row r="1232" spans="13:15" x14ac:dyDescent="0.25">
      <c r="M1232" t="str">
        <f t="shared" si="20"/>
        <v>id_305329</v>
      </c>
      <c r="N1232">
        <v>305329</v>
      </c>
      <c r="O1232">
        <v>14</v>
      </c>
    </row>
    <row r="1233" spans="13:15" x14ac:dyDescent="0.25">
      <c r="M1233" t="str">
        <f t="shared" si="20"/>
        <v>id_312857</v>
      </c>
      <c r="N1233">
        <v>312857</v>
      </c>
      <c r="O1233">
        <v>14</v>
      </c>
    </row>
    <row r="1234" spans="13:15" x14ac:dyDescent="0.25">
      <c r="M1234" t="str">
        <f t="shared" si="20"/>
        <v>id_323264</v>
      </c>
      <c r="N1234">
        <v>323264</v>
      </c>
      <c r="O1234">
        <v>14</v>
      </c>
    </row>
    <row r="1235" spans="13:15" x14ac:dyDescent="0.25">
      <c r="M1235" t="str">
        <f t="shared" si="20"/>
        <v>id_325758</v>
      </c>
      <c r="N1235">
        <v>325758</v>
      </c>
      <c r="O1235">
        <v>14</v>
      </c>
    </row>
    <row r="1236" spans="13:15" x14ac:dyDescent="0.25">
      <c r="M1236" t="str">
        <f t="shared" si="20"/>
        <v>id_341692</v>
      </c>
      <c r="N1236">
        <v>341692</v>
      </c>
      <c r="O1236">
        <v>14</v>
      </c>
    </row>
    <row r="1237" spans="13:15" x14ac:dyDescent="0.25">
      <c r="M1237" t="str">
        <f t="shared" si="20"/>
        <v>id_343624</v>
      </c>
      <c r="N1237">
        <v>343624</v>
      </c>
      <c r="O1237">
        <v>14</v>
      </c>
    </row>
    <row r="1238" spans="13:15" x14ac:dyDescent="0.25">
      <c r="M1238" t="str">
        <f t="shared" si="20"/>
        <v>id_345550</v>
      </c>
      <c r="N1238">
        <v>345550</v>
      </c>
      <c r="O1238">
        <v>14</v>
      </c>
    </row>
    <row r="1239" spans="13:15" x14ac:dyDescent="0.25">
      <c r="M1239" t="str">
        <f t="shared" si="20"/>
        <v>id_347434</v>
      </c>
      <c r="N1239">
        <v>347434</v>
      </c>
      <c r="O1239">
        <v>14</v>
      </c>
    </row>
    <row r="1240" spans="13:15" x14ac:dyDescent="0.25">
      <c r="M1240" t="str">
        <f t="shared" si="20"/>
        <v>id_362707</v>
      </c>
      <c r="N1240">
        <v>362707</v>
      </c>
      <c r="O1240">
        <v>14</v>
      </c>
    </row>
    <row r="1241" spans="13:15" x14ac:dyDescent="0.25">
      <c r="M1241" t="str">
        <f t="shared" si="20"/>
        <v>id_379763</v>
      </c>
      <c r="N1241">
        <v>379763</v>
      </c>
      <c r="O1241">
        <v>14</v>
      </c>
    </row>
    <row r="1242" spans="13:15" x14ac:dyDescent="0.25">
      <c r="M1242" t="str">
        <f t="shared" si="20"/>
        <v>id_381434</v>
      </c>
      <c r="N1242">
        <v>381434</v>
      </c>
      <c r="O1242">
        <v>14</v>
      </c>
    </row>
    <row r="1243" spans="13:15" x14ac:dyDescent="0.25">
      <c r="M1243" t="str">
        <f t="shared" si="20"/>
        <v>id_404187</v>
      </c>
      <c r="N1243">
        <v>404187</v>
      </c>
      <c r="O1243">
        <v>14</v>
      </c>
    </row>
    <row r="1244" spans="13:15" x14ac:dyDescent="0.25">
      <c r="M1244" t="str">
        <f t="shared" si="20"/>
        <v>id_415290</v>
      </c>
      <c r="N1244">
        <v>415290</v>
      </c>
      <c r="O1244">
        <v>14</v>
      </c>
    </row>
    <row r="1245" spans="13:15" x14ac:dyDescent="0.25">
      <c r="M1245" t="str">
        <f t="shared" si="20"/>
        <v>id_417458</v>
      </c>
      <c r="N1245">
        <v>417458</v>
      </c>
      <c r="O1245">
        <v>14</v>
      </c>
    </row>
    <row r="1246" spans="13:15" x14ac:dyDescent="0.25">
      <c r="M1246" t="str">
        <f t="shared" si="20"/>
        <v>id_422512</v>
      </c>
      <c r="N1246">
        <v>422512</v>
      </c>
      <c r="O1246">
        <v>14</v>
      </c>
    </row>
    <row r="1247" spans="13:15" x14ac:dyDescent="0.25">
      <c r="M1247" t="str">
        <f t="shared" si="20"/>
        <v>id_426606</v>
      </c>
      <c r="N1247">
        <v>426606</v>
      </c>
      <c r="O1247">
        <v>14</v>
      </c>
    </row>
    <row r="1248" spans="13:15" x14ac:dyDescent="0.25">
      <c r="M1248" t="str">
        <f t="shared" si="20"/>
        <v>id_428362</v>
      </c>
      <c r="N1248">
        <v>428362</v>
      </c>
      <c r="O1248">
        <v>14</v>
      </c>
    </row>
    <row r="1249" spans="13:15" x14ac:dyDescent="0.25">
      <c r="M1249" t="str">
        <f t="shared" si="20"/>
        <v>id_452881</v>
      </c>
      <c r="N1249">
        <v>452881</v>
      </c>
      <c r="O1249">
        <v>14</v>
      </c>
    </row>
    <row r="1250" spans="13:15" x14ac:dyDescent="0.25">
      <c r="M1250" t="str">
        <f t="shared" si="20"/>
        <v>id_458325</v>
      </c>
      <c r="N1250">
        <v>458325</v>
      </c>
      <c r="O1250">
        <v>14</v>
      </c>
    </row>
    <row r="1251" spans="13:15" x14ac:dyDescent="0.25">
      <c r="M1251" t="str">
        <f t="shared" si="20"/>
        <v>id_462084</v>
      </c>
      <c r="N1251">
        <v>462084</v>
      </c>
      <c r="O1251">
        <v>14</v>
      </c>
    </row>
    <row r="1252" spans="13:15" x14ac:dyDescent="0.25">
      <c r="M1252" t="str">
        <f t="shared" si="20"/>
        <v>id_467667</v>
      </c>
      <c r="N1252">
        <v>467667</v>
      </c>
      <c r="O1252">
        <v>14</v>
      </c>
    </row>
    <row r="1253" spans="13:15" x14ac:dyDescent="0.25">
      <c r="M1253" t="str">
        <f t="shared" si="20"/>
        <v>id_4249</v>
      </c>
      <c r="N1253">
        <v>4249</v>
      </c>
      <c r="O1253">
        <v>13</v>
      </c>
    </row>
    <row r="1254" spans="13:15" x14ac:dyDescent="0.25">
      <c r="M1254" t="str">
        <f t="shared" si="20"/>
        <v>id_11684</v>
      </c>
      <c r="N1254">
        <v>11684</v>
      </c>
      <c r="O1254">
        <v>13</v>
      </c>
    </row>
    <row r="1255" spans="13:15" x14ac:dyDescent="0.25">
      <c r="M1255" t="str">
        <f t="shared" si="20"/>
        <v>id_13019</v>
      </c>
      <c r="N1255">
        <v>13019</v>
      </c>
      <c r="O1255">
        <v>13</v>
      </c>
    </row>
    <row r="1256" spans="13:15" x14ac:dyDescent="0.25">
      <c r="M1256" t="str">
        <f t="shared" si="20"/>
        <v>id_15045</v>
      </c>
      <c r="N1256">
        <v>15045</v>
      </c>
      <c r="O1256">
        <v>13</v>
      </c>
    </row>
    <row r="1257" spans="13:15" x14ac:dyDescent="0.25">
      <c r="M1257" t="str">
        <f t="shared" si="20"/>
        <v>id_23181</v>
      </c>
      <c r="N1257">
        <v>23181</v>
      </c>
      <c r="O1257">
        <v>13</v>
      </c>
    </row>
    <row r="1258" spans="13:15" x14ac:dyDescent="0.25">
      <c r="M1258" t="str">
        <f t="shared" si="20"/>
        <v>id_26829</v>
      </c>
      <c r="N1258">
        <v>26829</v>
      </c>
      <c r="O1258">
        <v>13</v>
      </c>
    </row>
    <row r="1259" spans="13:15" x14ac:dyDescent="0.25">
      <c r="M1259" t="str">
        <f t="shared" si="20"/>
        <v>id_31837</v>
      </c>
      <c r="N1259">
        <v>31837</v>
      </c>
      <c r="O1259">
        <v>13</v>
      </c>
    </row>
    <row r="1260" spans="13:15" x14ac:dyDescent="0.25">
      <c r="M1260" t="str">
        <f t="shared" si="20"/>
        <v>id_34712</v>
      </c>
      <c r="N1260">
        <v>34712</v>
      </c>
      <c r="O1260">
        <v>13</v>
      </c>
    </row>
    <row r="1261" spans="13:15" x14ac:dyDescent="0.25">
      <c r="M1261" t="str">
        <f t="shared" si="20"/>
        <v>id_36003</v>
      </c>
      <c r="N1261">
        <v>36003</v>
      </c>
      <c r="O1261">
        <v>13</v>
      </c>
    </row>
    <row r="1262" spans="13:15" x14ac:dyDescent="0.25">
      <c r="M1262" t="str">
        <f t="shared" si="20"/>
        <v>id_49057</v>
      </c>
      <c r="N1262">
        <v>49057</v>
      </c>
      <c r="O1262">
        <v>13</v>
      </c>
    </row>
    <row r="1263" spans="13:15" x14ac:dyDescent="0.25">
      <c r="M1263" t="str">
        <f t="shared" si="20"/>
        <v>id_52197</v>
      </c>
      <c r="N1263">
        <v>52197</v>
      </c>
      <c r="O1263">
        <v>13</v>
      </c>
    </row>
    <row r="1264" spans="13:15" x14ac:dyDescent="0.25">
      <c r="M1264" t="str">
        <f t="shared" si="20"/>
        <v>id_53153</v>
      </c>
      <c r="N1264">
        <v>53153</v>
      </c>
      <c r="O1264">
        <v>13</v>
      </c>
    </row>
    <row r="1265" spans="13:15" x14ac:dyDescent="0.25">
      <c r="M1265" t="str">
        <f t="shared" si="20"/>
        <v>id_58504</v>
      </c>
      <c r="N1265">
        <v>58504</v>
      </c>
      <c r="O1265">
        <v>13</v>
      </c>
    </row>
    <row r="1266" spans="13:15" x14ac:dyDescent="0.25">
      <c r="M1266" t="str">
        <f t="shared" si="20"/>
        <v>id_62540</v>
      </c>
      <c r="N1266">
        <v>62540</v>
      </c>
      <c r="O1266">
        <v>13</v>
      </c>
    </row>
    <row r="1267" spans="13:15" x14ac:dyDescent="0.25">
      <c r="M1267" t="str">
        <f t="shared" si="20"/>
        <v>id_78282</v>
      </c>
      <c r="N1267">
        <v>78282</v>
      </c>
      <c r="O1267">
        <v>13</v>
      </c>
    </row>
    <row r="1268" spans="13:15" x14ac:dyDescent="0.25">
      <c r="M1268" t="str">
        <f t="shared" si="20"/>
        <v>id_83281</v>
      </c>
      <c r="N1268">
        <v>83281</v>
      </c>
      <c r="O1268">
        <v>13</v>
      </c>
    </row>
    <row r="1269" spans="13:15" x14ac:dyDescent="0.25">
      <c r="M1269" t="str">
        <f t="shared" si="20"/>
        <v>id_83356</v>
      </c>
      <c r="N1269">
        <v>83356</v>
      </c>
      <c r="O1269">
        <v>13</v>
      </c>
    </row>
    <row r="1270" spans="13:15" x14ac:dyDescent="0.25">
      <c r="M1270" t="str">
        <f t="shared" si="20"/>
        <v>id_83474</v>
      </c>
      <c r="N1270">
        <v>83474</v>
      </c>
      <c r="O1270">
        <v>13</v>
      </c>
    </row>
    <row r="1271" spans="13:15" x14ac:dyDescent="0.25">
      <c r="M1271" t="str">
        <f t="shared" si="20"/>
        <v>id_84730</v>
      </c>
      <c r="N1271">
        <v>84730</v>
      </c>
      <c r="O1271">
        <v>13</v>
      </c>
    </row>
    <row r="1272" spans="13:15" x14ac:dyDescent="0.25">
      <c r="M1272" t="str">
        <f t="shared" si="20"/>
        <v>id_90383</v>
      </c>
      <c r="N1272">
        <v>90383</v>
      </c>
      <c r="O1272">
        <v>13</v>
      </c>
    </row>
    <row r="1273" spans="13:15" x14ac:dyDescent="0.25">
      <c r="M1273" t="str">
        <f t="shared" si="20"/>
        <v>id_95092</v>
      </c>
      <c r="N1273">
        <v>95092</v>
      </c>
      <c r="O1273">
        <v>13</v>
      </c>
    </row>
    <row r="1274" spans="13:15" x14ac:dyDescent="0.25">
      <c r="M1274" t="str">
        <f t="shared" si="20"/>
        <v>id_95236</v>
      </c>
      <c r="N1274">
        <v>95236</v>
      </c>
      <c r="O1274">
        <v>13</v>
      </c>
    </row>
    <row r="1275" spans="13:15" x14ac:dyDescent="0.25">
      <c r="M1275" t="str">
        <f t="shared" si="20"/>
        <v>id_96278</v>
      </c>
      <c r="N1275">
        <v>96278</v>
      </c>
      <c r="O1275">
        <v>13</v>
      </c>
    </row>
    <row r="1276" spans="13:15" x14ac:dyDescent="0.25">
      <c r="M1276" t="str">
        <f t="shared" si="20"/>
        <v>id_103067</v>
      </c>
      <c r="N1276">
        <v>103067</v>
      </c>
      <c r="O1276">
        <v>13</v>
      </c>
    </row>
    <row r="1277" spans="13:15" x14ac:dyDescent="0.25">
      <c r="M1277" t="str">
        <f t="shared" si="20"/>
        <v>id_108824</v>
      </c>
      <c r="N1277">
        <v>108824</v>
      </c>
      <c r="O1277">
        <v>13</v>
      </c>
    </row>
    <row r="1278" spans="13:15" x14ac:dyDescent="0.25">
      <c r="M1278" t="str">
        <f t="shared" si="20"/>
        <v>id_110495</v>
      </c>
      <c r="N1278">
        <v>110495</v>
      </c>
      <c r="O1278">
        <v>13</v>
      </c>
    </row>
    <row r="1279" spans="13:15" x14ac:dyDescent="0.25">
      <c r="M1279" t="str">
        <f t="shared" si="20"/>
        <v>id_114753</v>
      </c>
      <c r="N1279">
        <v>114753</v>
      </c>
      <c r="O1279">
        <v>13</v>
      </c>
    </row>
    <row r="1280" spans="13:15" x14ac:dyDescent="0.25">
      <c r="M1280" t="str">
        <f t="shared" si="20"/>
        <v>id_124881</v>
      </c>
      <c r="N1280">
        <v>124881</v>
      </c>
      <c r="O1280">
        <v>13</v>
      </c>
    </row>
    <row r="1281" spans="13:15" x14ac:dyDescent="0.25">
      <c r="M1281" t="str">
        <f t="shared" si="20"/>
        <v>id_133953</v>
      </c>
      <c r="N1281">
        <v>133953</v>
      </c>
      <c r="O1281">
        <v>13</v>
      </c>
    </row>
    <row r="1282" spans="13:15" x14ac:dyDescent="0.25">
      <c r="M1282" t="str">
        <f t="shared" si="20"/>
        <v>id_137435</v>
      </c>
      <c r="N1282">
        <v>137435</v>
      </c>
      <c r="O1282">
        <v>13</v>
      </c>
    </row>
    <row r="1283" spans="13:15" x14ac:dyDescent="0.25">
      <c r="M1283" t="str">
        <f t="shared" si="20"/>
        <v>id_140717</v>
      </c>
      <c r="N1283">
        <v>140717</v>
      </c>
      <c r="O1283">
        <v>13</v>
      </c>
    </row>
    <row r="1284" spans="13:15" x14ac:dyDescent="0.25">
      <c r="M1284" t="str">
        <f t="shared" si="20"/>
        <v>id_143053</v>
      </c>
      <c r="N1284">
        <v>143053</v>
      </c>
      <c r="O1284">
        <v>13</v>
      </c>
    </row>
    <row r="1285" spans="13:15" x14ac:dyDescent="0.25">
      <c r="M1285" t="str">
        <f t="shared" si="20"/>
        <v>id_151749</v>
      </c>
      <c r="N1285">
        <v>151749</v>
      </c>
      <c r="O1285">
        <v>13</v>
      </c>
    </row>
    <row r="1286" spans="13:15" x14ac:dyDescent="0.25">
      <c r="M1286" t="str">
        <f t="shared" si="20"/>
        <v>id_152780</v>
      </c>
      <c r="N1286">
        <v>152780</v>
      </c>
      <c r="O1286">
        <v>13</v>
      </c>
    </row>
    <row r="1287" spans="13:15" x14ac:dyDescent="0.25">
      <c r="M1287" t="str">
        <f t="shared" si="20"/>
        <v>id_153977</v>
      </c>
      <c r="N1287">
        <v>153977</v>
      </c>
      <c r="O1287">
        <v>13</v>
      </c>
    </row>
    <row r="1288" spans="13:15" x14ac:dyDescent="0.25">
      <c r="M1288" t="str">
        <f t="shared" si="20"/>
        <v>id_188004</v>
      </c>
      <c r="N1288">
        <v>188004</v>
      </c>
      <c r="O1288">
        <v>13</v>
      </c>
    </row>
    <row r="1289" spans="13:15" x14ac:dyDescent="0.25">
      <c r="M1289" t="str">
        <f t="shared" ref="M1289:M1352" si="21">CONCATENATE($B$7,N1289)</f>
        <v>id_209551</v>
      </c>
      <c r="N1289">
        <v>209551</v>
      </c>
      <c r="O1289">
        <v>13</v>
      </c>
    </row>
    <row r="1290" spans="13:15" x14ac:dyDescent="0.25">
      <c r="M1290" t="str">
        <f t="shared" si="21"/>
        <v>id_209917</v>
      </c>
      <c r="N1290">
        <v>209917</v>
      </c>
      <c r="O1290">
        <v>13</v>
      </c>
    </row>
    <row r="1291" spans="13:15" x14ac:dyDescent="0.25">
      <c r="M1291" t="str">
        <f t="shared" si="21"/>
        <v>id_215014</v>
      </c>
      <c r="N1291">
        <v>215014</v>
      </c>
      <c r="O1291">
        <v>13</v>
      </c>
    </row>
    <row r="1292" spans="13:15" x14ac:dyDescent="0.25">
      <c r="M1292" t="str">
        <f t="shared" si="21"/>
        <v>id_230416</v>
      </c>
      <c r="N1292">
        <v>230416</v>
      </c>
      <c r="O1292">
        <v>13</v>
      </c>
    </row>
    <row r="1293" spans="13:15" x14ac:dyDescent="0.25">
      <c r="M1293" t="str">
        <f t="shared" si="21"/>
        <v>id_247095</v>
      </c>
      <c r="N1293">
        <v>247095</v>
      </c>
      <c r="O1293">
        <v>13</v>
      </c>
    </row>
    <row r="1294" spans="13:15" x14ac:dyDescent="0.25">
      <c r="M1294" t="str">
        <f t="shared" si="21"/>
        <v>id_249762</v>
      </c>
      <c r="N1294">
        <v>249762</v>
      </c>
      <c r="O1294">
        <v>13</v>
      </c>
    </row>
    <row r="1295" spans="13:15" x14ac:dyDescent="0.25">
      <c r="M1295" t="str">
        <f t="shared" si="21"/>
        <v>id_257392</v>
      </c>
      <c r="N1295">
        <v>257392</v>
      </c>
      <c r="O1295">
        <v>13</v>
      </c>
    </row>
    <row r="1296" spans="13:15" x14ac:dyDescent="0.25">
      <c r="M1296" t="str">
        <f t="shared" si="21"/>
        <v>id_259597</v>
      </c>
      <c r="N1296">
        <v>259597</v>
      </c>
      <c r="O1296">
        <v>13</v>
      </c>
    </row>
    <row r="1297" spans="13:15" x14ac:dyDescent="0.25">
      <c r="M1297" t="str">
        <f t="shared" si="21"/>
        <v>id_261685</v>
      </c>
      <c r="N1297">
        <v>261685</v>
      </c>
      <c r="O1297">
        <v>13</v>
      </c>
    </row>
    <row r="1298" spans="13:15" x14ac:dyDescent="0.25">
      <c r="M1298" t="str">
        <f t="shared" si="21"/>
        <v>id_265382</v>
      </c>
      <c r="N1298">
        <v>265382</v>
      </c>
      <c r="O1298">
        <v>13</v>
      </c>
    </row>
    <row r="1299" spans="13:15" x14ac:dyDescent="0.25">
      <c r="M1299" t="str">
        <f t="shared" si="21"/>
        <v>id_266185</v>
      </c>
      <c r="N1299">
        <v>266185</v>
      </c>
      <c r="O1299">
        <v>13</v>
      </c>
    </row>
    <row r="1300" spans="13:15" x14ac:dyDescent="0.25">
      <c r="M1300" t="str">
        <f t="shared" si="21"/>
        <v>id_274664</v>
      </c>
      <c r="N1300">
        <v>274664</v>
      </c>
      <c r="O1300">
        <v>13</v>
      </c>
    </row>
    <row r="1301" spans="13:15" x14ac:dyDescent="0.25">
      <c r="M1301" t="str">
        <f t="shared" si="21"/>
        <v>id_275247</v>
      </c>
      <c r="N1301">
        <v>275247</v>
      </c>
      <c r="O1301">
        <v>13</v>
      </c>
    </row>
    <row r="1302" spans="13:15" x14ac:dyDescent="0.25">
      <c r="M1302" t="str">
        <f t="shared" si="21"/>
        <v>id_278178</v>
      </c>
      <c r="N1302">
        <v>278178</v>
      </c>
      <c r="O1302">
        <v>13</v>
      </c>
    </row>
    <row r="1303" spans="13:15" x14ac:dyDescent="0.25">
      <c r="M1303" t="str">
        <f t="shared" si="21"/>
        <v>id_278622</v>
      </c>
      <c r="N1303">
        <v>278622</v>
      </c>
      <c r="O1303">
        <v>13</v>
      </c>
    </row>
    <row r="1304" spans="13:15" x14ac:dyDescent="0.25">
      <c r="M1304" t="str">
        <f t="shared" si="21"/>
        <v>id_301284</v>
      </c>
      <c r="N1304">
        <v>301284</v>
      </c>
      <c r="O1304">
        <v>13</v>
      </c>
    </row>
    <row r="1305" spans="13:15" x14ac:dyDescent="0.25">
      <c r="M1305" t="str">
        <f t="shared" si="21"/>
        <v>id_302130</v>
      </c>
      <c r="N1305">
        <v>302130</v>
      </c>
      <c r="O1305">
        <v>13</v>
      </c>
    </row>
    <row r="1306" spans="13:15" x14ac:dyDescent="0.25">
      <c r="M1306" t="str">
        <f t="shared" si="21"/>
        <v>id_317627</v>
      </c>
      <c r="N1306">
        <v>317627</v>
      </c>
      <c r="O1306">
        <v>13</v>
      </c>
    </row>
    <row r="1307" spans="13:15" x14ac:dyDescent="0.25">
      <c r="M1307" t="str">
        <f t="shared" si="21"/>
        <v>id_321417</v>
      </c>
      <c r="N1307">
        <v>321417</v>
      </c>
      <c r="O1307">
        <v>13</v>
      </c>
    </row>
    <row r="1308" spans="13:15" x14ac:dyDescent="0.25">
      <c r="M1308" t="str">
        <f t="shared" si="21"/>
        <v>id_327038</v>
      </c>
      <c r="N1308">
        <v>327038</v>
      </c>
      <c r="O1308">
        <v>13</v>
      </c>
    </row>
    <row r="1309" spans="13:15" x14ac:dyDescent="0.25">
      <c r="M1309" t="str">
        <f t="shared" si="21"/>
        <v>id_331472</v>
      </c>
      <c r="N1309">
        <v>331472</v>
      </c>
      <c r="O1309">
        <v>13</v>
      </c>
    </row>
    <row r="1310" spans="13:15" x14ac:dyDescent="0.25">
      <c r="M1310" t="str">
        <f t="shared" si="21"/>
        <v>id_335057</v>
      </c>
      <c r="N1310">
        <v>335057</v>
      </c>
      <c r="O1310">
        <v>13</v>
      </c>
    </row>
    <row r="1311" spans="13:15" x14ac:dyDescent="0.25">
      <c r="M1311" t="str">
        <f t="shared" si="21"/>
        <v>id_339386</v>
      </c>
      <c r="N1311">
        <v>339386</v>
      </c>
      <c r="O1311">
        <v>13</v>
      </c>
    </row>
    <row r="1312" spans="13:15" x14ac:dyDescent="0.25">
      <c r="M1312" t="str">
        <f t="shared" si="21"/>
        <v>id_339713</v>
      </c>
      <c r="N1312">
        <v>339713</v>
      </c>
      <c r="O1312">
        <v>13</v>
      </c>
    </row>
    <row r="1313" spans="13:15" x14ac:dyDescent="0.25">
      <c r="M1313" t="str">
        <f t="shared" si="21"/>
        <v>id_351198</v>
      </c>
      <c r="N1313">
        <v>351198</v>
      </c>
      <c r="O1313">
        <v>13</v>
      </c>
    </row>
    <row r="1314" spans="13:15" x14ac:dyDescent="0.25">
      <c r="M1314" t="str">
        <f t="shared" si="21"/>
        <v>id_357865</v>
      </c>
      <c r="N1314">
        <v>357865</v>
      </c>
      <c r="O1314">
        <v>13</v>
      </c>
    </row>
    <row r="1315" spans="13:15" x14ac:dyDescent="0.25">
      <c r="M1315" t="str">
        <f t="shared" si="21"/>
        <v>id_357941</v>
      </c>
      <c r="N1315">
        <v>357941</v>
      </c>
      <c r="O1315">
        <v>13</v>
      </c>
    </row>
    <row r="1316" spans="13:15" x14ac:dyDescent="0.25">
      <c r="M1316" t="str">
        <f t="shared" si="21"/>
        <v>id_367358</v>
      </c>
      <c r="N1316">
        <v>367358</v>
      </c>
      <c r="O1316">
        <v>13</v>
      </c>
    </row>
    <row r="1317" spans="13:15" x14ac:dyDescent="0.25">
      <c r="M1317" t="str">
        <f t="shared" si="21"/>
        <v>id_367695</v>
      </c>
      <c r="N1317">
        <v>367695</v>
      </c>
      <c r="O1317">
        <v>13</v>
      </c>
    </row>
    <row r="1318" spans="13:15" x14ac:dyDescent="0.25">
      <c r="M1318" t="str">
        <f t="shared" si="21"/>
        <v>id_379859</v>
      </c>
      <c r="N1318">
        <v>379859</v>
      </c>
      <c r="O1318">
        <v>13</v>
      </c>
    </row>
    <row r="1319" spans="13:15" x14ac:dyDescent="0.25">
      <c r="M1319" t="str">
        <f t="shared" si="21"/>
        <v>id_380182</v>
      </c>
      <c r="N1319">
        <v>380182</v>
      </c>
      <c r="O1319">
        <v>13</v>
      </c>
    </row>
    <row r="1320" spans="13:15" x14ac:dyDescent="0.25">
      <c r="M1320" t="str">
        <f t="shared" si="21"/>
        <v>id_382118</v>
      </c>
      <c r="N1320">
        <v>382118</v>
      </c>
      <c r="O1320">
        <v>13</v>
      </c>
    </row>
    <row r="1321" spans="13:15" x14ac:dyDescent="0.25">
      <c r="M1321" t="str">
        <f t="shared" si="21"/>
        <v>id_413612</v>
      </c>
      <c r="N1321">
        <v>413612</v>
      </c>
      <c r="O1321">
        <v>13</v>
      </c>
    </row>
    <row r="1322" spans="13:15" x14ac:dyDescent="0.25">
      <c r="M1322" t="str">
        <f t="shared" si="21"/>
        <v>id_413764</v>
      </c>
      <c r="N1322">
        <v>413764</v>
      </c>
      <c r="O1322">
        <v>13</v>
      </c>
    </row>
    <row r="1323" spans="13:15" x14ac:dyDescent="0.25">
      <c r="M1323" t="str">
        <f t="shared" si="21"/>
        <v>id_418490</v>
      </c>
      <c r="N1323">
        <v>418490</v>
      </c>
      <c r="O1323">
        <v>13</v>
      </c>
    </row>
    <row r="1324" spans="13:15" x14ac:dyDescent="0.25">
      <c r="M1324" t="str">
        <f t="shared" si="21"/>
        <v>id_419144</v>
      </c>
      <c r="N1324">
        <v>419144</v>
      </c>
      <c r="O1324">
        <v>13</v>
      </c>
    </row>
    <row r="1325" spans="13:15" x14ac:dyDescent="0.25">
      <c r="M1325" t="str">
        <f t="shared" si="21"/>
        <v>id_419974</v>
      </c>
      <c r="N1325">
        <v>419974</v>
      </c>
      <c r="O1325">
        <v>13</v>
      </c>
    </row>
    <row r="1326" spans="13:15" x14ac:dyDescent="0.25">
      <c r="M1326" t="str">
        <f t="shared" si="21"/>
        <v>id_423572</v>
      </c>
      <c r="N1326">
        <v>423572</v>
      </c>
      <c r="O1326">
        <v>13</v>
      </c>
    </row>
    <row r="1327" spans="13:15" x14ac:dyDescent="0.25">
      <c r="M1327" t="str">
        <f t="shared" si="21"/>
        <v>id_429857</v>
      </c>
      <c r="N1327">
        <v>429857</v>
      </c>
      <c r="O1327">
        <v>13</v>
      </c>
    </row>
    <row r="1328" spans="13:15" x14ac:dyDescent="0.25">
      <c r="M1328" t="str">
        <f t="shared" si="21"/>
        <v>id_434569</v>
      </c>
      <c r="N1328">
        <v>434569</v>
      </c>
      <c r="O1328">
        <v>13</v>
      </c>
    </row>
    <row r="1329" spans="13:15" x14ac:dyDescent="0.25">
      <c r="M1329" t="str">
        <f t="shared" si="21"/>
        <v>id_436829</v>
      </c>
      <c r="N1329">
        <v>436829</v>
      </c>
      <c r="O1329">
        <v>13</v>
      </c>
    </row>
    <row r="1330" spans="13:15" x14ac:dyDescent="0.25">
      <c r="M1330" t="str">
        <f t="shared" si="21"/>
        <v>id_439298</v>
      </c>
      <c r="N1330">
        <v>439298</v>
      </c>
      <c r="O1330">
        <v>13</v>
      </c>
    </row>
    <row r="1331" spans="13:15" x14ac:dyDescent="0.25">
      <c r="M1331" t="str">
        <f t="shared" si="21"/>
        <v>id_440657</v>
      </c>
      <c r="N1331">
        <v>440657</v>
      </c>
      <c r="O1331">
        <v>13</v>
      </c>
    </row>
    <row r="1332" spans="13:15" x14ac:dyDescent="0.25">
      <c r="M1332" t="str">
        <f t="shared" si="21"/>
        <v>id_441559</v>
      </c>
      <c r="N1332">
        <v>441559</v>
      </c>
      <c r="O1332">
        <v>13</v>
      </c>
    </row>
    <row r="1333" spans="13:15" x14ac:dyDescent="0.25">
      <c r="M1333" t="str">
        <f t="shared" si="21"/>
        <v>id_442186</v>
      </c>
      <c r="N1333">
        <v>442186</v>
      </c>
      <c r="O1333">
        <v>13</v>
      </c>
    </row>
    <row r="1334" spans="13:15" x14ac:dyDescent="0.25">
      <c r="M1334" t="str">
        <f t="shared" si="21"/>
        <v>id_449839</v>
      </c>
      <c r="N1334">
        <v>449839</v>
      </c>
      <c r="O1334">
        <v>13</v>
      </c>
    </row>
    <row r="1335" spans="13:15" x14ac:dyDescent="0.25">
      <c r="M1335" t="str">
        <f t="shared" si="21"/>
        <v>id_451185</v>
      </c>
      <c r="N1335">
        <v>451185</v>
      </c>
      <c r="O1335">
        <v>13</v>
      </c>
    </row>
    <row r="1336" spans="13:15" x14ac:dyDescent="0.25">
      <c r="M1336" t="str">
        <f t="shared" si="21"/>
        <v>id_452314</v>
      </c>
      <c r="N1336">
        <v>452314</v>
      </c>
      <c r="O1336">
        <v>13</v>
      </c>
    </row>
    <row r="1337" spans="13:15" x14ac:dyDescent="0.25">
      <c r="M1337" t="str">
        <f t="shared" si="21"/>
        <v>id_457322</v>
      </c>
      <c r="N1337">
        <v>457322</v>
      </c>
      <c r="O1337">
        <v>13</v>
      </c>
    </row>
    <row r="1338" spans="13:15" x14ac:dyDescent="0.25">
      <c r="M1338" t="str">
        <f t="shared" si="21"/>
        <v>id_464315</v>
      </c>
      <c r="N1338">
        <v>464315</v>
      </c>
      <c r="O1338">
        <v>13</v>
      </c>
    </row>
    <row r="1339" spans="13:15" x14ac:dyDescent="0.25">
      <c r="M1339" t="str">
        <f t="shared" si="21"/>
        <v>id_477742</v>
      </c>
      <c r="N1339">
        <v>477742</v>
      </c>
      <c r="O1339">
        <v>13</v>
      </c>
    </row>
    <row r="1340" spans="13:15" x14ac:dyDescent="0.25">
      <c r="M1340" t="str">
        <f t="shared" si="21"/>
        <v>id_1352</v>
      </c>
      <c r="N1340">
        <v>1352</v>
      </c>
      <c r="O1340">
        <v>12</v>
      </c>
    </row>
    <row r="1341" spans="13:15" x14ac:dyDescent="0.25">
      <c r="M1341" t="str">
        <f t="shared" si="21"/>
        <v>id_10768</v>
      </c>
      <c r="N1341">
        <v>10768</v>
      </c>
      <c r="O1341">
        <v>12</v>
      </c>
    </row>
    <row r="1342" spans="13:15" x14ac:dyDescent="0.25">
      <c r="M1342" t="str">
        <f t="shared" si="21"/>
        <v>id_14047</v>
      </c>
      <c r="N1342">
        <v>14047</v>
      </c>
      <c r="O1342">
        <v>12</v>
      </c>
    </row>
    <row r="1343" spans="13:15" x14ac:dyDescent="0.25">
      <c r="M1343" t="str">
        <f t="shared" si="21"/>
        <v>id_16875</v>
      </c>
      <c r="N1343">
        <v>16875</v>
      </c>
      <c r="O1343">
        <v>12</v>
      </c>
    </row>
    <row r="1344" spans="13:15" x14ac:dyDescent="0.25">
      <c r="M1344" t="str">
        <f t="shared" si="21"/>
        <v>id_17469</v>
      </c>
      <c r="N1344">
        <v>17469</v>
      </c>
      <c r="O1344">
        <v>12</v>
      </c>
    </row>
    <row r="1345" spans="13:15" x14ac:dyDescent="0.25">
      <c r="M1345" t="str">
        <f t="shared" si="21"/>
        <v>id_17577</v>
      </c>
      <c r="N1345">
        <v>17577</v>
      </c>
      <c r="O1345">
        <v>12</v>
      </c>
    </row>
    <row r="1346" spans="13:15" x14ac:dyDescent="0.25">
      <c r="M1346" t="str">
        <f t="shared" si="21"/>
        <v>id_30799</v>
      </c>
      <c r="N1346">
        <v>30799</v>
      </c>
      <c r="O1346">
        <v>12</v>
      </c>
    </row>
    <row r="1347" spans="13:15" x14ac:dyDescent="0.25">
      <c r="M1347" t="str">
        <f t="shared" si="21"/>
        <v>id_31501</v>
      </c>
      <c r="N1347">
        <v>31501</v>
      </c>
      <c r="O1347">
        <v>12</v>
      </c>
    </row>
    <row r="1348" spans="13:15" x14ac:dyDescent="0.25">
      <c r="M1348" t="str">
        <f t="shared" si="21"/>
        <v>id_45163</v>
      </c>
      <c r="N1348">
        <v>45163</v>
      </c>
      <c r="O1348">
        <v>12</v>
      </c>
    </row>
    <row r="1349" spans="13:15" x14ac:dyDescent="0.25">
      <c r="M1349" t="str">
        <f t="shared" si="21"/>
        <v>id_46164</v>
      </c>
      <c r="N1349">
        <v>46164</v>
      </c>
      <c r="O1349">
        <v>12</v>
      </c>
    </row>
    <row r="1350" spans="13:15" x14ac:dyDescent="0.25">
      <c r="M1350" t="str">
        <f t="shared" si="21"/>
        <v>id_48326</v>
      </c>
      <c r="N1350">
        <v>48326</v>
      </c>
      <c r="O1350">
        <v>12</v>
      </c>
    </row>
    <row r="1351" spans="13:15" x14ac:dyDescent="0.25">
      <c r="M1351" t="str">
        <f t="shared" si="21"/>
        <v>id_48738</v>
      </c>
      <c r="N1351">
        <v>48738</v>
      </c>
      <c r="O1351">
        <v>12</v>
      </c>
    </row>
    <row r="1352" spans="13:15" x14ac:dyDescent="0.25">
      <c r="M1352" t="str">
        <f t="shared" si="21"/>
        <v>id_54784</v>
      </c>
      <c r="N1352">
        <v>54784</v>
      </c>
      <c r="O1352">
        <v>12</v>
      </c>
    </row>
    <row r="1353" spans="13:15" x14ac:dyDescent="0.25">
      <c r="M1353" t="str">
        <f t="shared" ref="M1353:M1416" si="22">CONCATENATE($B$7,N1353)</f>
        <v>id_59082</v>
      </c>
      <c r="N1353">
        <v>59082</v>
      </c>
      <c r="O1353">
        <v>12</v>
      </c>
    </row>
    <row r="1354" spans="13:15" x14ac:dyDescent="0.25">
      <c r="M1354" t="str">
        <f t="shared" si="22"/>
        <v>id_75211</v>
      </c>
      <c r="N1354">
        <v>75211</v>
      </c>
      <c r="O1354">
        <v>12</v>
      </c>
    </row>
    <row r="1355" spans="13:15" x14ac:dyDescent="0.25">
      <c r="M1355" t="str">
        <f t="shared" si="22"/>
        <v>id_75717</v>
      </c>
      <c r="N1355">
        <v>75717</v>
      </c>
      <c r="O1355">
        <v>12</v>
      </c>
    </row>
    <row r="1356" spans="13:15" x14ac:dyDescent="0.25">
      <c r="M1356" t="str">
        <f t="shared" si="22"/>
        <v>id_78273</v>
      </c>
      <c r="N1356">
        <v>78273</v>
      </c>
      <c r="O1356">
        <v>12</v>
      </c>
    </row>
    <row r="1357" spans="13:15" x14ac:dyDescent="0.25">
      <c r="M1357" t="str">
        <f t="shared" si="22"/>
        <v>id_78687</v>
      </c>
      <c r="N1357">
        <v>78687</v>
      </c>
      <c r="O1357">
        <v>12</v>
      </c>
    </row>
    <row r="1358" spans="13:15" x14ac:dyDescent="0.25">
      <c r="M1358" t="str">
        <f t="shared" si="22"/>
        <v>id_80748</v>
      </c>
      <c r="N1358">
        <v>80748</v>
      </c>
      <c r="O1358">
        <v>12</v>
      </c>
    </row>
    <row r="1359" spans="13:15" x14ac:dyDescent="0.25">
      <c r="M1359" t="str">
        <f t="shared" si="22"/>
        <v>id_81740</v>
      </c>
      <c r="N1359">
        <v>81740</v>
      </c>
      <c r="O1359">
        <v>12</v>
      </c>
    </row>
    <row r="1360" spans="13:15" x14ac:dyDescent="0.25">
      <c r="M1360" t="str">
        <f t="shared" si="22"/>
        <v>id_81861</v>
      </c>
      <c r="N1360">
        <v>81861</v>
      </c>
      <c r="O1360">
        <v>12</v>
      </c>
    </row>
    <row r="1361" spans="13:15" x14ac:dyDescent="0.25">
      <c r="M1361" t="str">
        <f t="shared" si="22"/>
        <v>id_91310</v>
      </c>
      <c r="N1361">
        <v>91310</v>
      </c>
      <c r="O1361">
        <v>12</v>
      </c>
    </row>
    <row r="1362" spans="13:15" x14ac:dyDescent="0.25">
      <c r="M1362" t="str">
        <f t="shared" si="22"/>
        <v>id_92799</v>
      </c>
      <c r="N1362">
        <v>92799</v>
      </c>
      <c r="O1362">
        <v>12</v>
      </c>
    </row>
    <row r="1363" spans="13:15" x14ac:dyDescent="0.25">
      <c r="M1363" t="str">
        <f t="shared" si="22"/>
        <v>id_93599</v>
      </c>
      <c r="N1363">
        <v>93599</v>
      </c>
      <c r="O1363">
        <v>12</v>
      </c>
    </row>
    <row r="1364" spans="13:15" x14ac:dyDescent="0.25">
      <c r="M1364" t="str">
        <f t="shared" si="22"/>
        <v>id_100134</v>
      </c>
      <c r="N1364">
        <v>100134</v>
      </c>
      <c r="O1364">
        <v>12</v>
      </c>
    </row>
    <row r="1365" spans="13:15" x14ac:dyDescent="0.25">
      <c r="M1365" t="str">
        <f t="shared" si="22"/>
        <v>id_106585</v>
      </c>
      <c r="N1365">
        <v>106585</v>
      </c>
      <c r="O1365">
        <v>12</v>
      </c>
    </row>
    <row r="1366" spans="13:15" x14ac:dyDescent="0.25">
      <c r="M1366" t="str">
        <f t="shared" si="22"/>
        <v>id_115366</v>
      </c>
      <c r="N1366">
        <v>115366</v>
      </c>
      <c r="O1366">
        <v>12</v>
      </c>
    </row>
    <row r="1367" spans="13:15" x14ac:dyDescent="0.25">
      <c r="M1367" t="str">
        <f t="shared" si="22"/>
        <v>id_122027</v>
      </c>
      <c r="N1367">
        <v>122027</v>
      </c>
      <c r="O1367">
        <v>12</v>
      </c>
    </row>
    <row r="1368" spans="13:15" x14ac:dyDescent="0.25">
      <c r="M1368" t="str">
        <f t="shared" si="22"/>
        <v>id_124786</v>
      </c>
      <c r="N1368">
        <v>124786</v>
      </c>
      <c r="O1368">
        <v>12</v>
      </c>
    </row>
    <row r="1369" spans="13:15" x14ac:dyDescent="0.25">
      <c r="M1369" t="str">
        <f t="shared" si="22"/>
        <v>id_131623</v>
      </c>
      <c r="N1369">
        <v>131623</v>
      </c>
      <c r="O1369">
        <v>12</v>
      </c>
    </row>
    <row r="1370" spans="13:15" x14ac:dyDescent="0.25">
      <c r="M1370" t="str">
        <f t="shared" si="22"/>
        <v>id_131685</v>
      </c>
      <c r="N1370">
        <v>131685</v>
      </c>
      <c r="O1370">
        <v>12</v>
      </c>
    </row>
    <row r="1371" spans="13:15" x14ac:dyDescent="0.25">
      <c r="M1371" t="str">
        <f t="shared" si="22"/>
        <v>id_139058</v>
      </c>
      <c r="N1371">
        <v>139058</v>
      </c>
      <c r="O1371">
        <v>12</v>
      </c>
    </row>
    <row r="1372" spans="13:15" x14ac:dyDescent="0.25">
      <c r="M1372" t="str">
        <f t="shared" si="22"/>
        <v>id_140307</v>
      </c>
      <c r="N1372">
        <v>140307</v>
      </c>
      <c r="O1372">
        <v>12</v>
      </c>
    </row>
    <row r="1373" spans="13:15" x14ac:dyDescent="0.25">
      <c r="M1373" t="str">
        <f t="shared" si="22"/>
        <v>id_140885</v>
      </c>
      <c r="N1373">
        <v>140885</v>
      </c>
      <c r="O1373">
        <v>12</v>
      </c>
    </row>
    <row r="1374" spans="13:15" x14ac:dyDescent="0.25">
      <c r="M1374" t="str">
        <f t="shared" si="22"/>
        <v>id_146529</v>
      </c>
      <c r="N1374">
        <v>146529</v>
      </c>
      <c r="O1374">
        <v>12</v>
      </c>
    </row>
    <row r="1375" spans="13:15" x14ac:dyDescent="0.25">
      <c r="M1375" t="str">
        <f t="shared" si="22"/>
        <v>id_154449</v>
      </c>
      <c r="N1375">
        <v>154449</v>
      </c>
      <c r="O1375">
        <v>12</v>
      </c>
    </row>
    <row r="1376" spans="13:15" x14ac:dyDescent="0.25">
      <c r="M1376" t="str">
        <f t="shared" si="22"/>
        <v>id_156555</v>
      </c>
      <c r="N1376">
        <v>156555</v>
      </c>
      <c r="O1376">
        <v>12</v>
      </c>
    </row>
    <row r="1377" spans="13:15" x14ac:dyDescent="0.25">
      <c r="M1377" t="str">
        <f t="shared" si="22"/>
        <v>id_161088</v>
      </c>
      <c r="N1377">
        <v>161088</v>
      </c>
      <c r="O1377">
        <v>12</v>
      </c>
    </row>
    <row r="1378" spans="13:15" x14ac:dyDescent="0.25">
      <c r="M1378" t="str">
        <f t="shared" si="22"/>
        <v>id_169991</v>
      </c>
      <c r="N1378">
        <v>169991</v>
      </c>
      <c r="O1378">
        <v>12</v>
      </c>
    </row>
    <row r="1379" spans="13:15" x14ac:dyDescent="0.25">
      <c r="M1379" t="str">
        <f t="shared" si="22"/>
        <v>id_172418</v>
      </c>
      <c r="N1379">
        <v>172418</v>
      </c>
      <c r="O1379">
        <v>12</v>
      </c>
    </row>
    <row r="1380" spans="13:15" x14ac:dyDescent="0.25">
      <c r="M1380" t="str">
        <f t="shared" si="22"/>
        <v>id_178052</v>
      </c>
      <c r="N1380">
        <v>178052</v>
      </c>
      <c r="O1380">
        <v>12</v>
      </c>
    </row>
    <row r="1381" spans="13:15" x14ac:dyDescent="0.25">
      <c r="M1381" t="str">
        <f t="shared" si="22"/>
        <v>id_180467</v>
      </c>
      <c r="N1381">
        <v>180467</v>
      </c>
      <c r="O1381">
        <v>12</v>
      </c>
    </row>
    <row r="1382" spans="13:15" x14ac:dyDescent="0.25">
      <c r="M1382" t="str">
        <f t="shared" si="22"/>
        <v>id_191706</v>
      </c>
      <c r="N1382">
        <v>191706</v>
      </c>
      <c r="O1382">
        <v>12</v>
      </c>
    </row>
    <row r="1383" spans="13:15" x14ac:dyDescent="0.25">
      <c r="M1383" t="str">
        <f t="shared" si="22"/>
        <v>id_194726</v>
      </c>
      <c r="N1383">
        <v>194726</v>
      </c>
      <c r="O1383">
        <v>12</v>
      </c>
    </row>
    <row r="1384" spans="13:15" x14ac:dyDescent="0.25">
      <c r="M1384" t="str">
        <f t="shared" si="22"/>
        <v>id_197561</v>
      </c>
      <c r="N1384">
        <v>197561</v>
      </c>
      <c r="O1384">
        <v>12</v>
      </c>
    </row>
    <row r="1385" spans="13:15" x14ac:dyDescent="0.25">
      <c r="M1385" t="str">
        <f t="shared" si="22"/>
        <v>id_212908</v>
      </c>
      <c r="N1385">
        <v>212908</v>
      </c>
      <c r="O1385">
        <v>12</v>
      </c>
    </row>
    <row r="1386" spans="13:15" x14ac:dyDescent="0.25">
      <c r="M1386" t="str">
        <f t="shared" si="22"/>
        <v>id_213883</v>
      </c>
      <c r="N1386">
        <v>213883</v>
      </c>
      <c r="O1386">
        <v>12</v>
      </c>
    </row>
    <row r="1387" spans="13:15" x14ac:dyDescent="0.25">
      <c r="M1387" t="str">
        <f t="shared" si="22"/>
        <v>id_219316</v>
      </c>
      <c r="N1387">
        <v>219316</v>
      </c>
      <c r="O1387">
        <v>12</v>
      </c>
    </row>
    <row r="1388" spans="13:15" x14ac:dyDescent="0.25">
      <c r="M1388" t="str">
        <f t="shared" si="22"/>
        <v>id_230369</v>
      </c>
      <c r="N1388">
        <v>230369</v>
      </c>
      <c r="O1388">
        <v>12</v>
      </c>
    </row>
    <row r="1389" spans="13:15" x14ac:dyDescent="0.25">
      <c r="M1389" t="str">
        <f t="shared" si="22"/>
        <v>id_231132</v>
      </c>
      <c r="N1389">
        <v>231132</v>
      </c>
      <c r="O1389">
        <v>12</v>
      </c>
    </row>
    <row r="1390" spans="13:15" x14ac:dyDescent="0.25">
      <c r="M1390" t="str">
        <f t="shared" si="22"/>
        <v>id_247072</v>
      </c>
      <c r="N1390">
        <v>247072</v>
      </c>
      <c r="O1390">
        <v>12</v>
      </c>
    </row>
    <row r="1391" spans="13:15" x14ac:dyDescent="0.25">
      <c r="M1391" t="str">
        <f t="shared" si="22"/>
        <v>id_259488</v>
      </c>
      <c r="N1391">
        <v>259488</v>
      </c>
      <c r="O1391">
        <v>12</v>
      </c>
    </row>
    <row r="1392" spans="13:15" x14ac:dyDescent="0.25">
      <c r="M1392" t="str">
        <f t="shared" si="22"/>
        <v>id_259637</v>
      </c>
      <c r="N1392">
        <v>259637</v>
      </c>
      <c r="O1392">
        <v>12</v>
      </c>
    </row>
    <row r="1393" spans="13:15" x14ac:dyDescent="0.25">
      <c r="M1393" t="str">
        <f t="shared" si="22"/>
        <v>id_268542</v>
      </c>
      <c r="N1393">
        <v>268542</v>
      </c>
      <c r="O1393">
        <v>12</v>
      </c>
    </row>
    <row r="1394" spans="13:15" x14ac:dyDescent="0.25">
      <c r="M1394" t="str">
        <f t="shared" si="22"/>
        <v>id_276231</v>
      </c>
      <c r="N1394">
        <v>276231</v>
      </c>
      <c r="O1394">
        <v>12</v>
      </c>
    </row>
    <row r="1395" spans="13:15" x14ac:dyDescent="0.25">
      <c r="M1395" t="str">
        <f t="shared" si="22"/>
        <v>id_288567</v>
      </c>
      <c r="N1395">
        <v>288567</v>
      </c>
      <c r="O1395">
        <v>12</v>
      </c>
    </row>
    <row r="1396" spans="13:15" x14ac:dyDescent="0.25">
      <c r="M1396" t="str">
        <f t="shared" si="22"/>
        <v>id_289620</v>
      </c>
      <c r="N1396">
        <v>289620</v>
      </c>
      <c r="O1396">
        <v>12</v>
      </c>
    </row>
    <row r="1397" spans="13:15" x14ac:dyDescent="0.25">
      <c r="M1397" t="str">
        <f t="shared" si="22"/>
        <v>id_290260</v>
      </c>
      <c r="N1397">
        <v>290260</v>
      </c>
      <c r="O1397">
        <v>12</v>
      </c>
    </row>
    <row r="1398" spans="13:15" x14ac:dyDescent="0.25">
      <c r="M1398" t="str">
        <f t="shared" si="22"/>
        <v>id_297541</v>
      </c>
      <c r="N1398">
        <v>297541</v>
      </c>
      <c r="O1398">
        <v>12</v>
      </c>
    </row>
    <row r="1399" spans="13:15" x14ac:dyDescent="0.25">
      <c r="M1399" t="str">
        <f t="shared" si="22"/>
        <v>id_301518</v>
      </c>
      <c r="N1399">
        <v>301518</v>
      </c>
      <c r="O1399">
        <v>12</v>
      </c>
    </row>
    <row r="1400" spans="13:15" x14ac:dyDescent="0.25">
      <c r="M1400" t="str">
        <f t="shared" si="22"/>
        <v>id_303008</v>
      </c>
      <c r="N1400">
        <v>303008</v>
      </c>
      <c r="O1400">
        <v>12</v>
      </c>
    </row>
    <row r="1401" spans="13:15" x14ac:dyDescent="0.25">
      <c r="M1401" t="str">
        <f t="shared" si="22"/>
        <v>id_304267</v>
      </c>
      <c r="N1401">
        <v>304267</v>
      </c>
      <c r="O1401">
        <v>12</v>
      </c>
    </row>
    <row r="1402" spans="13:15" x14ac:dyDescent="0.25">
      <c r="M1402" t="str">
        <f t="shared" si="22"/>
        <v>id_310069</v>
      </c>
      <c r="N1402">
        <v>310069</v>
      </c>
      <c r="O1402">
        <v>12</v>
      </c>
    </row>
    <row r="1403" spans="13:15" x14ac:dyDescent="0.25">
      <c r="M1403" t="str">
        <f t="shared" si="22"/>
        <v>id_314593</v>
      </c>
      <c r="N1403">
        <v>314593</v>
      </c>
      <c r="O1403">
        <v>12</v>
      </c>
    </row>
    <row r="1404" spans="13:15" x14ac:dyDescent="0.25">
      <c r="M1404" t="str">
        <f t="shared" si="22"/>
        <v>id_316402</v>
      </c>
      <c r="N1404">
        <v>316402</v>
      </c>
      <c r="O1404">
        <v>12</v>
      </c>
    </row>
    <row r="1405" spans="13:15" x14ac:dyDescent="0.25">
      <c r="M1405" t="str">
        <f t="shared" si="22"/>
        <v>id_325683</v>
      </c>
      <c r="N1405">
        <v>325683</v>
      </c>
      <c r="O1405">
        <v>12</v>
      </c>
    </row>
    <row r="1406" spans="13:15" x14ac:dyDescent="0.25">
      <c r="M1406" t="str">
        <f t="shared" si="22"/>
        <v>id_326304</v>
      </c>
      <c r="N1406">
        <v>326304</v>
      </c>
      <c r="O1406">
        <v>12</v>
      </c>
    </row>
    <row r="1407" spans="13:15" x14ac:dyDescent="0.25">
      <c r="M1407" t="str">
        <f t="shared" si="22"/>
        <v>id_333491</v>
      </c>
      <c r="N1407">
        <v>333491</v>
      </c>
      <c r="O1407">
        <v>12</v>
      </c>
    </row>
    <row r="1408" spans="13:15" x14ac:dyDescent="0.25">
      <c r="M1408" t="str">
        <f t="shared" si="22"/>
        <v>id_341004</v>
      </c>
      <c r="N1408">
        <v>341004</v>
      </c>
      <c r="O1408">
        <v>12</v>
      </c>
    </row>
    <row r="1409" spans="13:15" x14ac:dyDescent="0.25">
      <c r="M1409" t="str">
        <f t="shared" si="22"/>
        <v>id_346022</v>
      </c>
      <c r="N1409">
        <v>346022</v>
      </c>
      <c r="O1409">
        <v>12</v>
      </c>
    </row>
    <row r="1410" spans="13:15" x14ac:dyDescent="0.25">
      <c r="M1410" t="str">
        <f t="shared" si="22"/>
        <v>id_346966</v>
      </c>
      <c r="N1410">
        <v>346966</v>
      </c>
      <c r="O1410">
        <v>12</v>
      </c>
    </row>
    <row r="1411" spans="13:15" x14ac:dyDescent="0.25">
      <c r="M1411" t="str">
        <f t="shared" si="22"/>
        <v>id_360872</v>
      </c>
      <c r="N1411">
        <v>360872</v>
      </c>
      <c r="O1411">
        <v>12</v>
      </c>
    </row>
    <row r="1412" spans="13:15" x14ac:dyDescent="0.25">
      <c r="M1412" t="str">
        <f t="shared" si="22"/>
        <v>id_364816</v>
      </c>
      <c r="N1412">
        <v>364816</v>
      </c>
      <c r="O1412">
        <v>12</v>
      </c>
    </row>
    <row r="1413" spans="13:15" x14ac:dyDescent="0.25">
      <c r="M1413" t="str">
        <f t="shared" si="22"/>
        <v>id_366812</v>
      </c>
      <c r="N1413">
        <v>366812</v>
      </c>
      <c r="O1413">
        <v>12</v>
      </c>
    </row>
    <row r="1414" spans="13:15" x14ac:dyDescent="0.25">
      <c r="M1414" t="str">
        <f t="shared" si="22"/>
        <v>id_376219</v>
      </c>
      <c r="N1414">
        <v>376219</v>
      </c>
      <c r="O1414">
        <v>12</v>
      </c>
    </row>
    <row r="1415" spans="13:15" x14ac:dyDescent="0.25">
      <c r="M1415" t="str">
        <f t="shared" si="22"/>
        <v>id_377194</v>
      </c>
      <c r="N1415">
        <v>377194</v>
      </c>
      <c r="O1415">
        <v>12</v>
      </c>
    </row>
    <row r="1416" spans="13:15" x14ac:dyDescent="0.25">
      <c r="M1416" t="str">
        <f t="shared" si="22"/>
        <v>id_382997</v>
      </c>
      <c r="N1416">
        <v>382997</v>
      </c>
      <c r="O1416">
        <v>12</v>
      </c>
    </row>
    <row r="1417" spans="13:15" x14ac:dyDescent="0.25">
      <c r="M1417" t="str">
        <f t="shared" ref="M1417:M1480" si="23">CONCATENATE($B$7,N1417)</f>
        <v>id_390987</v>
      </c>
      <c r="N1417">
        <v>390987</v>
      </c>
      <c r="O1417">
        <v>12</v>
      </c>
    </row>
    <row r="1418" spans="13:15" x14ac:dyDescent="0.25">
      <c r="M1418" t="str">
        <f t="shared" si="23"/>
        <v>id_399760</v>
      </c>
      <c r="N1418">
        <v>399760</v>
      </c>
      <c r="O1418">
        <v>12</v>
      </c>
    </row>
    <row r="1419" spans="13:15" x14ac:dyDescent="0.25">
      <c r="M1419" t="str">
        <f t="shared" si="23"/>
        <v>id_403089</v>
      </c>
      <c r="N1419">
        <v>403089</v>
      </c>
      <c r="O1419">
        <v>12</v>
      </c>
    </row>
    <row r="1420" spans="13:15" x14ac:dyDescent="0.25">
      <c r="M1420" t="str">
        <f t="shared" si="23"/>
        <v>id_403124</v>
      </c>
      <c r="N1420">
        <v>403124</v>
      </c>
      <c r="O1420">
        <v>12</v>
      </c>
    </row>
    <row r="1421" spans="13:15" x14ac:dyDescent="0.25">
      <c r="M1421" t="str">
        <f t="shared" si="23"/>
        <v>id_404122</v>
      </c>
      <c r="N1421">
        <v>404122</v>
      </c>
      <c r="O1421">
        <v>12</v>
      </c>
    </row>
    <row r="1422" spans="13:15" x14ac:dyDescent="0.25">
      <c r="M1422" t="str">
        <f t="shared" si="23"/>
        <v>id_409083</v>
      </c>
      <c r="N1422">
        <v>409083</v>
      </c>
      <c r="O1422">
        <v>12</v>
      </c>
    </row>
    <row r="1423" spans="13:15" x14ac:dyDescent="0.25">
      <c r="M1423" t="str">
        <f t="shared" si="23"/>
        <v>id_421124</v>
      </c>
      <c r="N1423">
        <v>421124</v>
      </c>
      <c r="O1423">
        <v>12</v>
      </c>
    </row>
    <row r="1424" spans="13:15" x14ac:dyDescent="0.25">
      <c r="M1424" t="str">
        <f t="shared" si="23"/>
        <v>id_421145</v>
      </c>
      <c r="N1424">
        <v>421145</v>
      </c>
      <c r="O1424">
        <v>12</v>
      </c>
    </row>
    <row r="1425" spans="13:15" x14ac:dyDescent="0.25">
      <c r="M1425" t="str">
        <f t="shared" si="23"/>
        <v>id_425965</v>
      </c>
      <c r="N1425">
        <v>425965</v>
      </c>
      <c r="O1425">
        <v>12</v>
      </c>
    </row>
    <row r="1426" spans="13:15" x14ac:dyDescent="0.25">
      <c r="M1426" t="str">
        <f t="shared" si="23"/>
        <v>id_438324</v>
      </c>
      <c r="N1426">
        <v>438324</v>
      </c>
      <c r="O1426">
        <v>12</v>
      </c>
    </row>
    <row r="1427" spans="13:15" x14ac:dyDescent="0.25">
      <c r="M1427" t="str">
        <f t="shared" si="23"/>
        <v>id_438548</v>
      </c>
      <c r="N1427">
        <v>438548</v>
      </c>
      <c r="O1427">
        <v>12</v>
      </c>
    </row>
    <row r="1428" spans="13:15" x14ac:dyDescent="0.25">
      <c r="M1428" t="str">
        <f t="shared" si="23"/>
        <v>id_448450</v>
      </c>
      <c r="N1428">
        <v>448450</v>
      </c>
      <c r="O1428">
        <v>12</v>
      </c>
    </row>
    <row r="1429" spans="13:15" x14ac:dyDescent="0.25">
      <c r="M1429" t="str">
        <f t="shared" si="23"/>
        <v>id_449291</v>
      </c>
      <c r="N1429">
        <v>449291</v>
      </c>
      <c r="O1429">
        <v>12</v>
      </c>
    </row>
    <row r="1430" spans="13:15" x14ac:dyDescent="0.25">
      <c r="M1430" t="str">
        <f t="shared" si="23"/>
        <v>id_449500</v>
      </c>
      <c r="N1430">
        <v>449500</v>
      </c>
      <c r="O1430">
        <v>12</v>
      </c>
    </row>
    <row r="1431" spans="13:15" x14ac:dyDescent="0.25">
      <c r="M1431" t="str">
        <f t="shared" si="23"/>
        <v>id_450933</v>
      </c>
      <c r="N1431">
        <v>450933</v>
      </c>
      <c r="O1431">
        <v>12</v>
      </c>
    </row>
    <row r="1432" spans="13:15" x14ac:dyDescent="0.25">
      <c r="M1432" t="str">
        <f t="shared" si="23"/>
        <v>id_459341</v>
      </c>
      <c r="N1432">
        <v>459341</v>
      </c>
      <c r="O1432">
        <v>12</v>
      </c>
    </row>
    <row r="1433" spans="13:15" x14ac:dyDescent="0.25">
      <c r="M1433" t="str">
        <f t="shared" si="23"/>
        <v>id_459697</v>
      </c>
      <c r="N1433">
        <v>459697</v>
      </c>
      <c r="O1433">
        <v>12</v>
      </c>
    </row>
    <row r="1434" spans="13:15" x14ac:dyDescent="0.25">
      <c r="M1434" t="str">
        <f t="shared" si="23"/>
        <v>id_467346</v>
      </c>
      <c r="N1434">
        <v>467346</v>
      </c>
      <c r="O1434">
        <v>12</v>
      </c>
    </row>
    <row r="1435" spans="13:15" x14ac:dyDescent="0.25">
      <c r="M1435" t="str">
        <f t="shared" si="23"/>
        <v>id_135</v>
      </c>
      <c r="N1435">
        <v>135</v>
      </c>
      <c r="O1435">
        <v>11</v>
      </c>
    </row>
    <row r="1436" spans="13:15" x14ac:dyDescent="0.25">
      <c r="M1436" t="str">
        <f t="shared" si="23"/>
        <v>id_1536</v>
      </c>
      <c r="N1436">
        <v>1536</v>
      </c>
      <c r="O1436">
        <v>11</v>
      </c>
    </row>
    <row r="1437" spans="13:15" x14ac:dyDescent="0.25">
      <c r="M1437" t="str">
        <f t="shared" si="23"/>
        <v>id_13229</v>
      </c>
      <c r="N1437">
        <v>13229</v>
      </c>
      <c r="O1437">
        <v>11</v>
      </c>
    </row>
    <row r="1438" spans="13:15" x14ac:dyDescent="0.25">
      <c r="M1438" t="str">
        <f t="shared" si="23"/>
        <v>id_13448</v>
      </c>
      <c r="N1438">
        <v>13448</v>
      </c>
      <c r="O1438">
        <v>11</v>
      </c>
    </row>
    <row r="1439" spans="13:15" x14ac:dyDescent="0.25">
      <c r="M1439" t="str">
        <f t="shared" si="23"/>
        <v>id_13557</v>
      </c>
      <c r="N1439">
        <v>13557</v>
      </c>
      <c r="O1439">
        <v>11</v>
      </c>
    </row>
    <row r="1440" spans="13:15" x14ac:dyDescent="0.25">
      <c r="M1440" t="str">
        <f t="shared" si="23"/>
        <v>id_19520</v>
      </c>
      <c r="N1440">
        <v>19520</v>
      </c>
      <c r="O1440">
        <v>11</v>
      </c>
    </row>
    <row r="1441" spans="13:15" x14ac:dyDescent="0.25">
      <c r="M1441" t="str">
        <f t="shared" si="23"/>
        <v>id_30731</v>
      </c>
      <c r="N1441">
        <v>30731</v>
      </c>
      <c r="O1441">
        <v>11</v>
      </c>
    </row>
    <row r="1442" spans="13:15" x14ac:dyDescent="0.25">
      <c r="M1442" t="str">
        <f t="shared" si="23"/>
        <v>id_36491</v>
      </c>
      <c r="N1442">
        <v>36491</v>
      </c>
      <c r="O1442">
        <v>11</v>
      </c>
    </row>
    <row r="1443" spans="13:15" x14ac:dyDescent="0.25">
      <c r="M1443" t="str">
        <f t="shared" si="23"/>
        <v>id_43507</v>
      </c>
      <c r="N1443">
        <v>43507</v>
      </c>
      <c r="O1443">
        <v>11</v>
      </c>
    </row>
    <row r="1444" spans="13:15" x14ac:dyDescent="0.25">
      <c r="M1444" t="str">
        <f t="shared" si="23"/>
        <v>id_46386</v>
      </c>
      <c r="N1444">
        <v>46386</v>
      </c>
      <c r="O1444">
        <v>11</v>
      </c>
    </row>
    <row r="1445" spans="13:15" x14ac:dyDescent="0.25">
      <c r="M1445" t="str">
        <f t="shared" si="23"/>
        <v>id_47691</v>
      </c>
      <c r="N1445">
        <v>47691</v>
      </c>
      <c r="O1445">
        <v>11</v>
      </c>
    </row>
    <row r="1446" spans="13:15" x14ac:dyDescent="0.25">
      <c r="M1446" t="str">
        <f t="shared" si="23"/>
        <v>id_48813</v>
      </c>
      <c r="N1446">
        <v>48813</v>
      </c>
      <c r="O1446">
        <v>11</v>
      </c>
    </row>
    <row r="1447" spans="13:15" x14ac:dyDescent="0.25">
      <c r="M1447" t="str">
        <f t="shared" si="23"/>
        <v>id_51416</v>
      </c>
      <c r="N1447">
        <v>51416</v>
      </c>
      <c r="O1447">
        <v>11</v>
      </c>
    </row>
    <row r="1448" spans="13:15" x14ac:dyDescent="0.25">
      <c r="M1448" t="str">
        <f t="shared" si="23"/>
        <v>id_51479</v>
      </c>
      <c r="N1448">
        <v>51479</v>
      </c>
      <c r="O1448">
        <v>11</v>
      </c>
    </row>
    <row r="1449" spans="13:15" x14ac:dyDescent="0.25">
      <c r="M1449" t="str">
        <f t="shared" si="23"/>
        <v>id_52510</v>
      </c>
      <c r="N1449">
        <v>52510</v>
      </c>
      <c r="O1449">
        <v>11</v>
      </c>
    </row>
    <row r="1450" spans="13:15" x14ac:dyDescent="0.25">
      <c r="M1450" t="str">
        <f t="shared" si="23"/>
        <v>id_54561</v>
      </c>
      <c r="N1450">
        <v>54561</v>
      </c>
      <c r="O1450">
        <v>11</v>
      </c>
    </row>
    <row r="1451" spans="13:15" x14ac:dyDescent="0.25">
      <c r="M1451" t="str">
        <f t="shared" si="23"/>
        <v>id_59310</v>
      </c>
      <c r="N1451">
        <v>59310</v>
      </c>
      <c r="O1451">
        <v>11</v>
      </c>
    </row>
    <row r="1452" spans="13:15" x14ac:dyDescent="0.25">
      <c r="M1452" t="str">
        <f t="shared" si="23"/>
        <v>id_60890</v>
      </c>
      <c r="N1452">
        <v>60890</v>
      </c>
      <c r="O1452">
        <v>11</v>
      </c>
    </row>
    <row r="1453" spans="13:15" x14ac:dyDescent="0.25">
      <c r="M1453" t="str">
        <f t="shared" si="23"/>
        <v>id_73471</v>
      </c>
      <c r="N1453">
        <v>73471</v>
      </c>
      <c r="O1453">
        <v>11</v>
      </c>
    </row>
    <row r="1454" spans="13:15" x14ac:dyDescent="0.25">
      <c r="M1454" t="str">
        <f t="shared" si="23"/>
        <v>id_81220</v>
      </c>
      <c r="N1454">
        <v>81220</v>
      </c>
      <c r="O1454">
        <v>11</v>
      </c>
    </row>
    <row r="1455" spans="13:15" x14ac:dyDescent="0.25">
      <c r="M1455" t="str">
        <f t="shared" si="23"/>
        <v>id_84527</v>
      </c>
      <c r="N1455">
        <v>84527</v>
      </c>
      <c r="O1455">
        <v>11</v>
      </c>
    </row>
    <row r="1456" spans="13:15" x14ac:dyDescent="0.25">
      <c r="M1456" t="str">
        <f t="shared" si="23"/>
        <v>id_92666</v>
      </c>
      <c r="N1456">
        <v>92666</v>
      </c>
      <c r="O1456">
        <v>11</v>
      </c>
    </row>
    <row r="1457" spans="13:15" x14ac:dyDescent="0.25">
      <c r="M1457" t="str">
        <f t="shared" si="23"/>
        <v>id_110111</v>
      </c>
      <c r="N1457">
        <v>110111</v>
      </c>
      <c r="O1457">
        <v>11</v>
      </c>
    </row>
    <row r="1458" spans="13:15" x14ac:dyDescent="0.25">
      <c r="M1458" t="str">
        <f t="shared" si="23"/>
        <v>id_111414</v>
      </c>
      <c r="N1458">
        <v>111414</v>
      </c>
      <c r="O1458">
        <v>11</v>
      </c>
    </row>
    <row r="1459" spans="13:15" x14ac:dyDescent="0.25">
      <c r="M1459" t="str">
        <f t="shared" si="23"/>
        <v>id_123844</v>
      </c>
      <c r="N1459">
        <v>123844</v>
      </c>
      <c r="O1459">
        <v>11</v>
      </c>
    </row>
    <row r="1460" spans="13:15" x14ac:dyDescent="0.25">
      <c r="M1460" t="str">
        <f t="shared" si="23"/>
        <v>id_124253</v>
      </c>
      <c r="N1460">
        <v>124253</v>
      </c>
      <c r="O1460">
        <v>11</v>
      </c>
    </row>
    <row r="1461" spans="13:15" x14ac:dyDescent="0.25">
      <c r="M1461" t="str">
        <f t="shared" si="23"/>
        <v>id_126954</v>
      </c>
      <c r="N1461">
        <v>126954</v>
      </c>
      <c r="O1461">
        <v>11</v>
      </c>
    </row>
    <row r="1462" spans="13:15" x14ac:dyDescent="0.25">
      <c r="M1462" t="str">
        <f t="shared" si="23"/>
        <v>id_129897</v>
      </c>
      <c r="N1462">
        <v>129897</v>
      </c>
      <c r="O1462">
        <v>11</v>
      </c>
    </row>
    <row r="1463" spans="13:15" x14ac:dyDescent="0.25">
      <c r="M1463" t="str">
        <f t="shared" si="23"/>
        <v>id_130322</v>
      </c>
      <c r="N1463">
        <v>130322</v>
      </c>
      <c r="O1463">
        <v>11</v>
      </c>
    </row>
    <row r="1464" spans="13:15" x14ac:dyDescent="0.25">
      <c r="M1464" t="str">
        <f t="shared" si="23"/>
        <v>id_139904</v>
      </c>
      <c r="N1464">
        <v>139904</v>
      </c>
      <c r="O1464">
        <v>11</v>
      </c>
    </row>
    <row r="1465" spans="13:15" x14ac:dyDescent="0.25">
      <c r="M1465" t="str">
        <f t="shared" si="23"/>
        <v>id_140460</v>
      </c>
      <c r="N1465">
        <v>140460</v>
      </c>
      <c r="O1465">
        <v>11</v>
      </c>
    </row>
    <row r="1466" spans="13:15" x14ac:dyDescent="0.25">
      <c r="M1466" t="str">
        <f t="shared" si="23"/>
        <v>id_141682</v>
      </c>
      <c r="N1466">
        <v>141682</v>
      </c>
      <c r="O1466">
        <v>11</v>
      </c>
    </row>
    <row r="1467" spans="13:15" x14ac:dyDescent="0.25">
      <c r="M1467" t="str">
        <f t="shared" si="23"/>
        <v>id_144636</v>
      </c>
      <c r="N1467">
        <v>144636</v>
      </c>
      <c r="O1467">
        <v>11</v>
      </c>
    </row>
    <row r="1468" spans="13:15" x14ac:dyDescent="0.25">
      <c r="M1468" t="str">
        <f t="shared" si="23"/>
        <v>id_152578</v>
      </c>
      <c r="N1468">
        <v>152578</v>
      </c>
      <c r="O1468">
        <v>11</v>
      </c>
    </row>
    <row r="1469" spans="13:15" x14ac:dyDescent="0.25">
      <c r="M1469" t="str">
        <f t="shared" si="23"/>
        <v>id_153138</v>
      </c>
      <c r="N1469">
        <v>153138</v>
      </c>
      <c r="O1469">
        <v>11</v>
      </c>
    </row>
    <row r="1470" spans="13:15" x14ac:dyDescent="0.25">
      <c r="M1470" t="str">
        <f t="shared" si="23"/>
        <v>id_156650</v>
      </c>
      <c r="N1470">
        <v>156650</v>
      </c>
      <c r="O1470">
        <v>11</v>
      </c>
    </row>
    <row r="1471" spans="13:15" x14ac:dyDescent="0.25">
      <c r="M1471" t="str">
        <f t="shared" si="23"/>
        <v>id_165641</v>
      </c>
      <c r="N1471">
        <v>165641</v>
      </c>
      <c r="O1471">
        <v>11</v>
      </c>
    </row>
    <row r="1472" spans="13:15" x14ac:dyDescent="0.25">
      <c r="M1472" t="str">
        <f t="shared" si="23"/>
        <v>id_171555</v>
      </c>
      <c r="N1472">
        <v>171555</v>
      </c>
      <c r="O1472">
        <v>11</v>
      </c>
    </row>
    <row r="1473" spans="13:15" x14ac:dyDescent="0.25">
      <c r="M1473" t="str">
        <f t="shared" si="23"/>
        <v>id_179862</v>
      </c>
      <c r="N1473">
        <v>179862</v>
      </c>
      <c r="O1473">
        <v>11</v>
      </c>
    </row>
    <row r="1474" spans="13:15" x14ac:dyDescent="0.25">
      <c r="M1474" t="str">
        <f t="shared" si="23"/>
        <v>id_194697</v>
      </c>
      <c r="N1474">
        <v>194697</v>
      </c>
      <c r="O1474">
        <v>11</v>
      </c>
    </row>
    <row r="1475" spans="13:15" x14ac:dyDescent="0.25">
      <c r="M1475" t="str">
        <f t="shared" si="23"/>
        <v>id_208533</v>
      </c>
      <c r="N1475">
        <v>208533</v>
      </c>
      <c r="O1475">
        <v>11</v>
      </c>
    </row>
    <row r="1476" spans="13:15" x14ac:dyDescent="0.25">
      <c r="M1476" t="str">
        <f t="shared" si="23"/>
        <v>id_221025</v>
      </c>
      <c r="N1476">
        <v>221025</v>
      </c>
      <c r="O1476">
        <v>11</v>
      </c>
    </row>
    <row r="1477" spans="13:15" x14ac:dyDescent="0.25">
      <c r="M1477" t="str">
        <f t="shared" si="23"/>
        <v>id_223002</v>
      </c>
      <c r="N1477">
        <v>223002</v>
      </c>
      <c r="O1477">
        <v>11</v>
      </c>
    </row>
    <row r="1478" spans="13:15" x14ac:dyDescent="0.25">
      <c r="M1478" t="str">
        <f t="shared" si="23"/>
        <v>id_226000</v>
      </c>
      <c r="N1478">
        <v>226000</v>
      </c>
      <c r="O1478">
        <v>11</v>
      </c>
    </row>
    <row r="1479" spans="13:15" x14ac:dyDescent="0.25">
      <c r="M1479" t="str">
        <f t="shared" si="23"/>
        <v>id_230326</v>
      </c>
      <c r="N1479">
        <v>230326</v>
      </c>
      <c r="O1479">
        <v>11</v>
      </c>
    </row>
    <row r="1480" spans="13:15" x14ac:dyDescent="0.25">
      <c r="M1480" t="str">
        <f t="shared" si="23"/>
        <v>id_233626</v>
      </c>
      <c r="N1480">
        <v>233626</v>
      </c>
      <c r="O1480">
        <v>11</v>
      </c>
    </row>
    <row r="1481" spans="13:15" x14ac:dyDescent="0.25">
      <c r="M1481" t="str">
        <f t="shared" ref="M1481:M1544" si="24">CONCATENATE($B$7,N1481)</f>
        <v>id_236731</v>
      </c>
      <c r="N1481">
        <v>236731</v>
      </c>
      <c r="O1481">
        <v>11</v>
      </c>
    </row>
    <row r="1482" spans="13:15" x14ac:dyDescent="0.25">
      <c r="M1482" t="str">
        <f t="shared" si="24"/>
        <v>id_238552</v>
      </c>
      <c r="N1482">
        <v>238552</v>
      </c>
      <c r="O1482">
        <v>11</v>
      </c>
    </row>
    <row r="1483" spans="13:15" x14ac:dyDescent="0.25">
      <c r="M1483" t="str">
        <f t="shared" si="24"/>
        <v>id_238798</v>
      </c>
      <c r="N1483">
        <v>238798</v>
      </c>
      <c r="O1483">
        <v>11</v>
      </c>
    </row>
    <row r="1484" spans="13:15" x14ac:dyDescent="0.25">
      <c r="M1484" t="str">
        <f t="shared" si="24"/>
        <v>id_242621</v>
      </c>
      <c r="N1484">
        <v>242621</v>
      </c>
      <c r="O1484">
        <v>11</v>
      </c>
    </row>
    <row r="1485" spans="13:15" x14ac:dyDescent="0.25">
      <c r="M1485" t="str">
        <f t="shared" si="24"/>
        <v>id_246005</v>
      </c>
      <c r="N1485">
        <v>246005</v>
      </c>
      <c r="O1485">
        <v>11</v>
      </c>
    </row>
    <row r="1486" spans="13:15" x14ac:dyDescent="0.25">
      <c r="M1486" t="str">
        <f t="shared" si="24"/>
        <v>id_249799</v>
      </c>
      <c r="N1486">
        <v>249799</v>
      </c>
      <c r="O1486">
        <v>11</v>
      </c>
    </row>
    <row r="1487" spans="13:15" x14ac:dyDescent="0.25">
      <c r="M1487" t="str">
        <f t="shared" si="24"/>
        <v>id_251678</v>
      </c>
      <c r="N1487">
        <v>251678</v>
      </c>
      <c r="O1487">
        <v>11</v>
      </c>
    </row>
    <row r="1488" spans="13:15" x14ac:dyDescent="0.25">
      <c r="M1488" t="str">
        <f t="shared" si="24"/>
        <v>id_255103</v>
      </c>
      <c r="N1488">
        <v>255103</v>
      </c>
      <c r="O1488">
        <v>11</v>
      </c>
    </row>
    <row r="1489" spans="13:15" x14ac:dyDescent="0.25">
      <c r="M1489" t="str">
        <f t="shared" si="24"/>
        <v>id_264284</v>
      </c>
      <c r="N1489">
        <v>264284</v>
      </c>
      <c r="O1489">
        <v>11</v>
      </c>
    </row>
    <row r="1490" spans="13:15" x14ac:dyDescent="0.25">
      <c r="M1490" t="str">
        <f t="shared" si="24"/>
        <v>id_268528</v>
      </c>
      <c r="N1490">
        <v>268528</v>
      </c>
      <c r="O1490">
        <v>11</v>
      </c>
    </row>
    <row r="1491" spans="13:15" x14ac:dyDescent="0.25">
      <c r="M1491" t="str">
        <f t="shared" si="24"/>
        <v>id_270401</v>
      </c>
      <c r="N1491">
        <v>270401</v>
      </c>
      <c r="O1491">
        <v>11</v>
      </c>
    </row>
    <row r="1492" spans="13:15" x14ac:dyDescent="0.25">
      <c r="M1492" t="str">
        <f t="shared" si="24"/>
        <v>id_275232</v>
      </c>
      <c r="N1492">
        <v>275232</v>
      </c>
      <c r="O1492">
        <v>11</v>
      </c>
    </row>
    <row r="1493" spans="13:15" x14ac:dyDescent="0.25">
      <c r="M1493" t="str">
        <f t="shared" si="24"/>
        <v>id_278183</v>
      </c>
      <c r="N1493">
        <v>278183</v>
      </c>
      <c r="O1493">
        <v>11</v>
      </c>
    </row>
    <row r="1494" spans="13:15" x14ac:dyDescent="0.25">
      <c r="M1494" t="str">
        <f t="shared" si="24"/>
        <v>id_285813</v>
      </c>
      <c r="N1494">
        <v>285813</v>
      </c>
      <c r="O1494">
        <v>11</v>
      </c>
    </row>
    <row r="1495" spans="13:15" x14ac:dyDescent="0.25">
      <c r="M1495" t="str">
        <f t="shared" si="24"/>
        <v>id_293160</v>
      </c>
      <c r="N1495">
        <v>293160</v>
      </c>
      <c r="O1495">
        <v>11</v>
      </c>
    </row>
    <row r="1496" spans="13:15" x14ac:dyDescent="0.25">
      <c r="M1496" t="str">
        <f t="shared" si="24"/>
        <v>id_307093</v>
      </c>
      <c r="N1496">
        <v>307093</v>
      </c>
      <c r="O1496">
        <v>11</v>
      </c>
    </row>
    <row r="1497" spans="13:15" x14ac:dyDescent="0.25">
      <c r="M1497" t="str">
        <f t="shared" si="24"/>
        <v>id_311832</v>
      </c>
      <c r="N1497">
        <v>311832</v>
      </c>
      <c r="O1497">
        <v>11</v>
      </c>
    </row>
    <row r="1498" spans="13:15" x14ac:dyDescent="0.25">
      <c r="M1498" t="str">
        <f t="shared" si="24"/>
        <v>id_316071</v>
      </c>
      <c r="N1498">
        <v>316071</v>
      </c>
      <c r="O1498">
        <v>11</v>
      </c>
    </row>
    <row r="1499" spans="13:15" x14ac:dyDescent="0.25">
      <c r="M1499" t="str">
        <f t="shared" si="24"/>
        <v>id_320788</v>
      </c>
      <c r="N1499">
        <v>320788</v>
      </c>
      <c r="O1499">
        <v>11</v>
      </c>
    </row>
    <row r="1500" spans="13:15" x14ac:dyDescent="0.25">
      <c r="M1500" t="str">
        <f t="shared" si="24"/>
        <v>id_326368</v>
      </c>
      <c r="N1500">
        <v>326368</v>
      </c>
      <c r="O1500">
        <v>11</v>
      </c>
    </row>
    <row r="1501" spans="13:15" x14ac:dyDescent="0.25">
      <c r="M1501" t="str">
        <f t="shared" si="24"/>
        <v>id_330576</v>
      </c>
      <c r="N1501">
        <v>330576</v>
      </c>
      <c r="O1501">
        <v>11</v>
      </c>
    </row>
    <row r="1502" spans="13:15" x14ac:dyDescent="0.25">
      <c r="M1502" t="str">
        <f t="shared" si="24"/>
        <v>id_336356</v>
      </c>
      <c r="N1502">
        <v>336356</v>
      </c>
      <c r="O1502">
        <v>11</v>
      </c>
    </row>
    <row r="1503" spans="13:15" x14ac:dyDescent="0.25">
      <c r="M1503" t="str">
        <f t="shared" si="24"/>
        <v>id_338172</v>
      </c>
      <c r="N1503">
        <v>338172</v>
      </c>
      <c r="O1503">
        <v>11</v>
      </c>
    </row>
    <row r="1504" spans="13:15" x14ac:dyDescent="0.25">
      <c r="M1504" t="str">
        <f t="shared" si="24"/>
        <v>id_345538</v>
      </c>
      <c r="N1504">
        <v>345538</v>
      </c>
      <c r="O1504">
        <v>11</v>
      </c>
    </row>
    <row r="1505" spans="13:15" x14ac:dyDescent="0.25">
      <c r="M1505" t="str">
        <f t="shared" si="24"/>
        <v>id_350676</v>
      </c>
      <c r="N1505">
        <v>350676</v>
      </c>
      <c r="O1505">
        <v>11</v>
      </c>
    </row>
    <row r="1506" spans="13:15" x14ac:dyDescent="0.25">
      <c r="M1506" t="str">
        <f t="shared" si="24"/>
        <v>id_353059</v>
      </c>
      <c r="N1506">
        <v>353059</v>
      </c>
      <c r="O1506">
        <v>11</v>
      </c>
    </row>
    <row r="1507" spans="13:15" x14ac:dyDescent="0.25">
      <c r="M1507" t="str">
        <f t="shared" si="24"/>
        <v>id_355569</v>
      </c>
      <c r="N1507">
        <v>355569</v>
      </c>
      <c r="O1507">
        <v>11</v>
      </c>
    </row>
    <row r="1508" spans="13:15" x14ac:dyDescent="0.25">
      <c r="M1508" t="str">
        <f t="shared" si="24"/>
        <v>id_369305</v>
      </c>
      <c r="N1508">
        <v>369305</v>
      </c>
      <c r="O1508">
        <v>11</v>
      </c>
    </row>
    <row r="1509" spans="13:15" x14ac:dyDescent="0.25">
      <c r="M1509" t="str">
        <f t="shared" si="24"/>
        <v>id_370223</v>
      </c>
      <c r="N1509">
        <v>370223</v>
      </c>
      <c r="O1509">
        <v>11</v>
      </c>
    </row>
    <row r="1510" spans="13:15" x14ac:dyDescent="0.25">
      <c r="M1510" t="str">
        <f t="shared" si="24"/>
        <v>id_370893</v>
      </c>
      <c r="N1510">
        <v>370893</v>
      </c>
      <c r="O1510">
        <v>11</v>
      </c>
    </row>
    <row r="1511" spans="13:15" x14ac:dyDescent="0.25">
      <c r="M1511" t="str">
        <f t="shared" si="24"/>
        <v>id_372986</v>
      </c>
      <c r="N1511">
        <v>372986</v>
      </c>
      <c r="O1511">
        <v>11</v>
      </c>
    </row>
    <row r="1512" spans="13:15" x14ac:dyDescent="0.25">
      <c r="M1512" t="str">
        <f t="shared" si="24"/>
        <v>id_377285</v>
      </c>
      <c r="N1512">
        <v>377285</v>
      </c>
      <c r="O1512">
        <v>11</v>
      </c>
    </row>
    <row r="1513" spans="13:15" x14ac:dyDescent="0.25">
      <c r="M1513" t="str">
        <f t="shared" si="24"/>
        <v>id_381952</v>
      </c>
      <c r="N1513">
        <v>381952</v>
      </c>
      <c r="O1513">
        <v>11</v>
      </c>
    </row>
    <row r="1514" spans="13:15" x14ac:dyDescent="0.25">
      <c r="M1514" t="str">
        <f t="shared" si="24"/>
        <v>id_384325</v>
      </c>
      <c r="N1514">
        <v>384325</v>
      </c>
      <c r="O1514">
        <v>11</v>
      </c>
    </row>
    <row r="1515" spans="13:15" x14ac:dyDescent="0.25">
      <c r="M1515" t="str">
        <f t="shared" si="24"/>
        <v>id_386284</v>
      </c>
      <c r="N1515">
        <v>386284</v>
      </c>
      <c r="O1515">
        <v>11</v>
      </c>
    </row>
    <row r="1516" spans="13:15" x14ac:dyDescent="0.25">
      <c r="M1516" t="str">
        <f t="shared" si="24"/>
        <v>id_389883</v>
      </c>
      <c r="N1516">
        <v>389883</v>
      </c>
      <c r="O1516">
        <v>11</v>
      </c>
    </row>
    <row r="1517" spans="13:15" x14ac:dyDescent="0.25">
      <c r="M1517" t="str">
        <f t="shared" si="24"/>
        <v>id_391958</v>
      </c>
      <c r="N1517">
        <v>391958</v>
      </c>
      <c r="O1517">
        <v>11</v>
      </c>
    </row>
    <row r="1518" spans="13:15" x14ac:dyDescent="0.25">
      <c r="M1518" t="str">
        <f t="shared" si="24"/>
        <v>id_397435</v>
      </c>
      <c r="N1518">
        <v>397435</v>
      </c>
      <c r="O1518">
        <v>11</v>
      </c>
    </row>
    <row r="1519" spans="13:15" x14ac:dyDescent="0.25">
      <c r="M1519" t="str">
        <f t="shared" si="24"/>
        <v>id_403620</v>
      </c>
      <c r="N1519">
        <v>403620</v>
      </c>
      <c r="O1519">
        <v>11</v>
      </c>
    </row>
    <row r="1520" spans="13:15" x14ac:dyDescent="0.25">
      <c r="M1520" t="str">
        <f t="shared" si="24"/>
        <v>id_404645</v>
      </c>
      <c r="N1520">
        <v>404645</v>
      </c>
      <c r="O1520">
        <v>11</v>
      </c>
    </row>
    <row r="1521" spans="13:15" x14ac:dyDescent="0.25">
      <c r="M1521" t="str">
        <f t="shared" si="24"/>
        <v>id_406287</v>
      </c>
      <c r="N1521">
        <v>406287</v>
      </c>
      <c r="O1521">
        <v>11</v>
      </c>
    </row>
    <row r="1522" spans="13:15" x14ac:dyDescent="0.25">
      <c r="M1522" t="str">
        <f t="shared" si="24"/>
        <v>id_407648</v>
      </c>
      <c r="N1522">
        <v>407648</v>
      </c>
      <c r="O1522">
        <v>11</v>
      </c>
    </row>
    <row r="1523" spans="13:15" x14ac:dyDescent="0.25">
      <c r="M1523" t="str">
        <f t="shared" si="24"/>
        <v>id_408075</v>
      </c>
      <c r="N1523">
        <v>408075</v>
      </c>
      <c r="O1523">
        <v>11</v>
      </c>
    </row>
    <row r="1524" spans="13:15" x14ac:dyDescent="0.25">
      <c r="M1524" t="str">
        <f t="shared" si="24"/>
        <v>id_412213</v>
      </c>
      <c r="N1524">
        <v>412213</v>
      </c>
      <c r="O1524">
        <v>11</v>
      </c>
    </row>
    <row r="1525" spans="13:15" x14ac:dyDescent="0.25">
      <c r="M1525" t="str">
        <f t="shared" si="24"/>
        <v>id_419514</v>
      </c>
      <c r="N1525">
        <v>419514</v>
      </c>
      <c r="O1525">
        <v>11</v>
      </c>
    </row>
    <row r="1526" spans="13:15" x14ac:dyDescent="0.25">
      <c r="M1526" t="str">
        <f t="shared" si="24"/>
        <v>id_420847</v>
      </c>
      <c r="N1526">
        <v>420847</v>
      </c>
      <c r="O1526">
        <v>11</v>
      </c>
    </row>
    <row r="1527" spans="13:15" x14ac:dyDescent="0.25">
      <c r="M1527" t="str">
        <f t="shared" si="24"/>
        <v>id_424561</v>
      </c>
      <c r="N1527">
        <v>424561</v>
      </c>
      <c r="O1527">
        <v>11</v>
      </c>
    </row>
    <row r="1528" spans="13:15" x14ac:dyDescent="0.25">
      <c r="M1528" t="str">
        <f t="shared" si="24"/>
        <v>id_425453</v>
      </c>
      <c r="N1528">
        <v>425453</v>
      </c>
      <c r="O1528">
        <v>11</v>
      </c>
    </row>
    <row r="1529" spans="13:15" x14ac:dyDescent="0.25">
      <c r="M1529" t="str">
        <f t="shared" si="24"/>
        <v>id_425786</v>
      </c>
      <c r="N1529">
        <v>425786</v>
      </c>
      <c r="O1529">
        <v>11</v>
      </c>
    </row>
    <row r="1530" spans="13:15" x14ac:dyDescent="0.25">
      <c r="M1530" t="str">
        <f t="shared" si="24"/>
        <v>id_434481</v>
      </c>
      <c r="N1530">
        <v>434481</v>
      </c>
      <c r="O1530">
        <v>11</v>
      </c>
    </row>
    <row r="1531" spans="13:15" x14ac:dyDescent="0.25">
      <c r="M1531" t="str">
        <f t="shared" si="24"/>
        <v>id_438609</v>
      </c>
      <c r="N1531">
        <v>438609</v>
      </c>
      <c r="O1531">
        <v>11</v>
      </c>
    </row>
    <row r="1532" spans="13:15" x14ac:dyDescent="0.25">
      <c r="M1532" t="str">
        <f t="shared" si="24"/>
        <v>id_438697</v>
      </c>
      <c r="N1532">
        <v>438697</v>
      </c>
      <c r="O1532">
        <v>11</v>
      </c>
    </row>
    <row r="1533" spans="13:15" x14ac:dyDescent="0.25">
      <c r="M1533" t="str">
        <f t="shared" si="24"/>
        <v>id_464478</v>
      </c>
      <c r="N1533">
        <v>464478</v>
      </c>
      <c r="O1533">
        <v>11</v>
      </c>
    </row>
    <row r="1534" spans="13:15" x14ac:dyDescent="0.25">
      <c r="M1534" t="str">
        <f t="shared" si="24"/>
        <v>id_465248</v>
      </c>
      <c r="N1534">
        <v>465248</v>
      </c>
      <c r="O1534">
        <v>11</v>
      </c>
    </row>
    <row r="1535" spans="13:15" x14ac:dyDescent="0.25">
      <c r="M1535" t="str">
        <f t="shared" si="24"/>
        <v>id_467145</v>
      </c>
      <c r="N1535">
        <v>467145</v>
      </c>
      <c r="O1535">
        <v>11</v>
      </c>
    </row>
    <row r="1536" spans="13:15" x14ac:dyDescent="0.25">
      <c r="M1536" t="str">
        <f t="shared" si="24"/>
        <v>id_476808</v>
      </c>
      <c r="N1536">
        <v>476808</v>
      </c>
      <c r="O1536">
        <v>11</v>
      </c>
    </row>
    <row r="1537" spans="13:15" x14ac:dyDescent="0.25">
      <c r="M1537" t="str">
        <f t="shared" si="24"/>
        <v>id_477790</v>
      </c>
      <c r="N1537">
        <v>477790</v>
      </c>
      <c r="O1537">
        <v>11</v>
      </c>
    </row>
    <row r="1538" spans="13:15" x14ac:dyDescent="0.25">
      <c r="M1538" t="str">
        <f t="shared" si="24"/>
        <v>id_24481</v>
      </c>
      <c r="N1538">
        <v>24481</v>
      </c>
      <c r="O1538">
        <v>10</v>
      </c>
    </row>
    <row r="1539" spans="13:15" x14ac:dyDescent="0.25">
      <c r="M1539" t="str">
        <f t="shared" si="24"/>
        <v>id_29544</v>
      </c>
      <c r="N1539">
        <v>29544</v>
      </c>
      <c r="O1539">
        <v>10</v>
      </c>
    </row>
    <row r="1540" spans="13:15" x14ac:dyDescent="0.25">
      <c r="M1540" t="str">
        <f t="shared" si="24"/>
        <v>id_32073</v>
      </c>
      <c r="N1540">
        <v>32073</v>
      </c>
      <c r="O1540">
        <v>10</v>
      </c>
    </row>
    <row r="1541" spans="13:15" x14ac:dyDescent="0.25">
      <c r="M1541" t="str">
        <f t="shared" si="24"/>
        <v>id_32088</v>
      </c>
      <c r="N1541">
        <v>32088</v>
      </c>
      <c r="O1541">
        <v>10</v>
      </c>
    </row>
    <row r="1542" spans="13:15" x14ac:dyDescent="0.25">
      <c r="M1542" t="str">
        <f t="shared" si="24"/>
        <v>id_34585</v>
      </c>
      <c r="N1542">
        <v>34585</v>
      </c>
      <c r="O1542">
        <v>10</v>
      </c>
    </row>
    <row r="1543" spans="13:15" x14ac:dyDescent="0.25">
      <c r="M1543" t="str">
        <f t="shared" si="24"/>
        <v>id_42162</v>
      </c>
      <c r="N1543">
        <v>42162</v>
      </c>
      <c r="O1543">
        <v>10</v>
      </c>
    </row>
    <row r="1544" spans="13:15" x14ac:dyDescent="0.25">
      <c r="M1544" t="str">
        <f t="shared" si="24"/>
        <v>id_43631</v>
      </c>
      <c r="N1544">
        <v>43631</v>
      </c>
      <c r="O1544">
        <v>10</v>
      </c>
    </row>
    <row r="1545" spans="13:15" x14ac:dyDescent="0.25">
      <c r="M1545" t="str">
        <f t="shared" ref="M1545:M1608" si="25">CONCATENATE($B$7,N1545)</f>
        <v>id_44466</v>
      </c>
      <c r="N1545">
        <v>44466</v>
      </c>
      <c r="O1545">
        <v>10</v>
      </c>
    </row>
    <row r="1546" spans="13:15" x14ac:dyDescent="0.25">
      <c r="M1546" t="str">
        <f t="shared" si="25"/>
        <v>id_45595</v>
      </c>
      <c r="N1546">
        <v>45595</v>
      </c>
      <c r="O1546">
        <v>10</v>
      </c>
    </row>
    <row r="1547" spans="13:15" x14ac:dyDescent="0.25">
      <c r="M1547" t="str">
        <f t="shared" si="25"/>
        <v>id_49074</v>
      </c>
      <c r="N1547">
        <v>49074</v>
      </c>
      <c r="O1547">
        <v>10</v>
      </c>
    </row>
    <row r="1548" spans="13:15" x14ac:dyDescent="0.25">
      <c r="M1548" t="str">
        <f t="shared" si="25"/>
        <v>id_52130</v>
      </c>
      <c r="N1548">
        <v>52130</v>
      </c>
      <c r="O1548">
        <v>10</v>
      </c>
    </row>
    <row r="1549" spans="13:15" x14ac:dyDescent="0.25">
      <c r="M1549" t="str">
        <f t="shared" si="25"/>
        <v>id_56432</v>
      </c>
      <c r="N1549">
        <v>56432</v>
      </c>
      <c r="O1549">
        <v>10</v>
      </c>
    </row>
    <row r="1550" spans="13:15" x14ac:dyDescent="0.25">
      <c r="M1550" t="str">
        <f t="shared" si="25"/>
        <v>id_60428</v>
      </c>
      <c r="N1550">
        <v>60428</v>
      </c>
      <c r="O1550">
        <v>10</v>
      </c>
    </row>
    <row r="1551" spans="13:15" x14ac:dyDescent="0.25">
      <c r="M1551" t="str">
        <f t="shared" si="25"/>
        <v>id_72388</v>
      </c>
      <c r="N1551">
        <v>72388</v>
      </c>
      <c r="O1551">
        <v>10</v>
      </c>
    </row>
    <row r="1552" spans="13:15" x14ac:dyDescent="0.25">
      <c r="M1552" t="str">
        <f t="shared" si="25"/>
        <v>id_73635</v>
      </c>
      <c r="N1552">
        <v>73635</v>
      </c>
      <c r="O1552">
        <v>10</v>
      </c>
    </row>
    <row r="1553" spans="13:15" x14ac:dyDescent="0.25">
      <c r="M1553" t="str">
        <f t="shared" si="25"/>
        <v>id_73707</v>
      </c>
      <c r="N1553">
        <v>73707</v>
      </c>
      <c r="O1553">
        <v>10</v>
      </c>
    </row>
    <row r="1554" spans="13:15" x14ac:dyDescent="0.25">
      <c r="M1554" t="str">
        <f t="shared" si="25"/>
        <v>id_77334</v>
      </c>
      <c r="N1554">
        <v>77334</v>
      </c>
      <c r="O1554">
        <v>10</v>
      </c>
    </row>
    <row r="1555" spans="13:15" x14ac:dyDescent="0.25">
      <c r="M1555" t="str">
        <f t="shared" si="25"/>
        <v>id_79694</v>
      </c>
      <c r="N1555">
        <v>79694</v>
      </c>
      <c r="O1555">
        <v>10</v>
      </c>
    </row>
    <row r="1556" spans="13:15" x14ac:dyDescent="0.25">
      <c r="M1556" t="str">
        <f t="shared" si="25"/>
        <v>id_83655</v>
      </c>
      <c r="N1556">
        <v>83655</v>
      </c>
      <c r="O1556">
        <v>10</v>
      </c>
    </row>
    <row r="1557" spans="13:15" x14ac:dyDescent="0.25">
      <c r="M1557" t="str">
        <f t="shared" si="25"/>
        <v>id_86728</v>
      </c>
      <c r="N1557">
        <v>86728</v>
      </c>
      <c r="O1557">
        <v>10</v>
      </c>
    </row>
    <row r="1558" spans="13:15" x14ac:dyDescent="0.25">
      <c r="M1558" t="str">
        <f t="shared" si="25"/>
        <v>id_91814</v>
      </c>
      <c r="N1558">
        <v>91814</v>
      </c>
      <c r="O1558">
        <v>10</v>
      </c>
    </row>
    <row r="1559" spans="13:15" x14ac:dyDescent="0.25">
      <c r="M1559" t="str">
        <f t="shared" si="25"/>
        <v>id_95288</v>
      </c>
      <c r="N1559">
        <v>95288</v>
      </c>
      <c r="O1559">
        <v>10</v>
      </c>
    </row>
    <row r="1560" spans="13:15" x14ac:dyDescent="0.25">
      <c r="M1560" t="str">
        <f t="shared" si="25"/>
        <v>id_106039</v>
      </c>
      <c r="N1560">
        <v>106039</v>
      </c>
      <c r="O1560">
        <v>10</v>
      </c>
    </row>
    <row r="1561" spans="13:15" x14ac:dyDescent="0.25">
      <c r="M1561" t="str">
        <f t="shared" si="25"/>
        <v>id_116382</v>
      </c>
      <c r="N1561">
        <v>116382</v>
      </c>
      <c r="O1561">
        <v>10</v>
      </c>
    </row>
    <row r="1562" spans="13:15" x14ac:dyDescent="0.25">
      <c r="M1562" t="str">
        <f t="shared" si="25"/>
        <v>id_124015</v>
      </c>
      <c r="N1562">
        <v>124015</v>
      </c>
      <c r="O1562">
        <v>10</v>
      </c>
    </row>
    <row r="1563" spans="13:15" x14ac:dyDescent="0.25">
      <c r="M1563" t="str">
        <f t="shared" si="25"/>
        <v>id_127940</v>
      </c>
      <c r="N1563">
        <v>127940</v>
      </c>
      <c r="O1563">
        <v>10</v>
      </c>
    </row>
    <row r="1564" spans="13:15" x14ac:dyDescent="0.25">
      <c r="M1564" t="str">
        <f t="shared" si="25"/>
        <v>id_132699</v>
      </c>
      <c r="N1564">
        <v>132699</v>
      </c>
      <c r="O1564">
        <v>10</v>
      </c>
    </row>
    <row r="1565" spans="13:15" x14ac:dyDescent="0.25">
      <c r="M1565" t="str">
        <f t="shared" si="25"/>
        <v>id_133359</v>
      </c>
      <c r="N1565">
        <v>133359</v>
      </c>
      <c r="O1565">
        <v>10</v>
      </c>
    </row>
    <row r="1566" spans="13:15" x14ac:dyDescent="0.25">
      <c r="M1566" t="str">
        <f t="shared" si="25"/>
        <v>id_134382</v>
      </c>
      <c r="N1566">
        <v>134382</v>
      </c>
      <c r="O1566">
        <v>10</v>
      </c>
    </row>
    <row r="1567" spans="13:15" x14ac:dyDescent="0.25">
      <c r="M1567" t="str">
        <f t="shared" si="25"/>
        <v>id_144907</v>
      </c>
      <c r="N1567">
        <v>144907</v>
      </c>
      <c r="O1567">
        <v>10</v>
      </c>
    </row>
    <row r="1568" spans="13:15" x14ac:dyDescent="0.25">
      <c r="M1568" t="str">
        <f t="shared" si="25"/>
        <v>id_147566</v>
      </c>
      <c r="N1568">
        <v>147566</v>
      </c>
      <c r="O1568">
        <v>10</v>
      </c>
    </row>
    <row r="1569" spans="13:15" x14ac:dyDescent="0.25">
      <c r="M1569" t="str">
        <f t="shared" si="25"/>
        <v>id_149737</v>
      </c>
      <c r="N1569">
        <v>149737</v>
      </c>
      <c r="O1569">
        <v>10</v>
      </c>
    </row>
    <row r="1570" spans="13:15" x14ac:dyDescent="0.25">
      <c r="M1570" t="str">
        <f t="shared" si="25"/>
        <v>id_150658</v>
      </c>
      <c r="N1570">
        <v>150658</v>
      </c>
      <c r="O1570">
        <v>10</v>
      </c>
    </row>
    <row r="1571" spans="13:15" x14ac:dyDescent="0.25">
      <c r="M1571" t="str">
        <f t="shared" si="25"/>
        <v>id_151884</v>
      </c>
      <c r="N1571">
        <v>151884</v>
      </c>
      <c r="O1571">
        <v>10</v>
      </c>
    </row>
    <row r="1572" spans="13:15" x14ac:dyDescent="0.25">
      <c r="M1572" t="str">
        <f t="shared" si="25"/>
        <v>id_157883</v>
      </c>
      <c r="N1572">
        <v>157883</v>
      </c>
      <c r="O1572">
        <v>10</v>
      </c>
    </row>
    <row r="1573" spans="13:15" x14ac:dyDescent="0.25">
      <c r="M1573" t="str">
        <f t="shared" si="25"/>
        <v>id_162725</v>
      </c>
      <c r="N1573">
        <v>162725</v>
      </c>
      <c r="O1573">
        <v>10</v>
      </c>
    </row>
    <row r="1574" spans="13:15" x14ac:dyDescent="0.25">
      <c r="M1574" t="str">
        <f t="shared" si="25"/>
        <v>id_166857</v>
      </c>
      <c r="N1574">
        <v>166857</v>
      </c>
      <c r="O1574">
        <v>10</v>
      </c>
    </row>
    <row r="1575" spans="13:15" x14ac:dyDescent="0.25">
      <c r="M1575" t="str">
        <f t="shared" si="25"/>
        <v>id_170498</v>
      </c>
      <c r="N1575">
        <v>170498</v>
      </c>
      <c r="O1575">
        <v>10</v>
      </c>
    </row>
    <row r="1576" spans="13:15" x14ac:dyDescent="0.25">
      <c r="M1576" t="str">
        <f t="shared" si="25"/>
        <v>id_200789</v>
      </c>
      <c r="N1576">
        <v>200789</v>
      </c>
      <c r="O1576">
        <v>10</v>
      </c>
    </row>
    <row r="1577" spans="13:15" x14ac:dyDescent="0.25">
      <c r="M1577" t="str">
        <f t="shared" si="25"/>
        <v>id_225555</v>
      </c>
      <c r="N1577">
        <v>225555</v>
      </c>
      <c r="O1577">
        <v>10</v>
      </c>
    </row>
    <row r="1578" spans="13:15" x14ac:dyDescent="0.25">
      <c r="M1578" t="str">
        <f t="shared" si="25"/>
        <v>id_225748</v>
      </c>
      <c r="N1578">
        <v>225748</v>
      </c>
      <c r="O1578">
        <v>10</v>
      </c>
    </row>
    <row r="1579" spans="13:15" x14ac:dyDescent="0.25">
      <c r="M1579" t="str">
        <f t="shared" si="25"/>
        <v>id_226198</v>
      </c>
      <c r="N1579">
        <v>226198</v>
      </c>
      <c r="O1579">
        <v>10</v>
      </c>
    </row>
    <row r="1580" spans="13:15" x14ac:dyDescent="0.25">
      <c r="M1580" t="str">
        <f t="shared" si="25"/>
        <v>id_227653</v>
      </c>
      <c r="N1580">
        <v>227653</v>
      </c>
      <c r="O1580">
        <v>10</v>
      </c>
    </row>
    <row r="1581" spans="13:15" x14ac:dyDescent="0.25">
      <c r="M1581" t="str">
        <f t="shared" si="25"/>
        <v>id_231782</v>
      </c>
      <c r="N1581">
        <v>231782</v>
      </c>
      <c r="O1581">
        <v>10</v>
      </c>
    </row>
    <row r="1582" spans="13:15" x14ac:dyDescent="0.25">
      <c r="M1582" t="str">
        <f t="shared" si="25"/>
        <v>id_234153</v>
      </c>
      <c r="N1582">
        <v>234153</v>
      </c>
      <c r="O1582">
        <v>10</v>
      </c>
    </row>
    <row r="1583" spans="13:15" x14ac:dyDescent="0.25">
      <c r="M1583" t="str">
        <f t="shared" si="25"/>
        <v>id_252165</v>
      </c>
      <c r="N1583">
        <v>252165</v>
      </c>
      <c r="O1583">
        <v>10</v>
      </c>
    </row>
    <row r="1584" spans="13:15" x14ac:dyDescent="0.25">
      <c r="M1584" t="str">
        <f t="shared" si="25"/>
        <v>id_258583</v>
      </c>
      <c r="N1584">
        <v>258583</v>
      </c>
      <c r="O1584">
        <v>10</v>
      </c>
    </row>
    <row r="1585" spans="13:15" x14ac:dyDescent="0.25">
      <c r="M1585" t="str">
        <f t="shared" si="25"/>
        <v>id_262119</v>
      </c>
      <c r="N1585">
        <v>262119</v>
      </c>
      <c r="O1585">
        <v>10</v>
      </c>
    </row>
    <row r="1586" spans="13:15" x14ac:dyDescent="0.25">
      <c r="M1586" t="str">
        <f t="shared" si="25"/>
        <v>id_262430</v>
      </c>
      <c r="N1586">
        <v>262430</v>
      </c>
      <c r="O1586">
        <v>10</v>
      </c>
    </row>
    <row r="1587" spans="13:15" x14ac:dyDescent="0.25">
      <c r="M1587" t="str">
        <f t="shared" si="25"/>
        <v>id_266293</v>
      </c>
      <c r="N1587">
        <v>266293</v>
      </c>
      <c r="O1587">
        <v>10</v>
      </c>
    </row>
    <row r="1588" spans="13:15" x14ac:dyDescent="0.25">
      <c r="M1588" t="str">
        <f t="shared" si="25"/>
        <v>id_273301</v>
      </c>
      <c r="N1588">
        <v>273301</v>
      </c>
      <c r="O1588">
        <v>10</v>
      </c>
    </row>
    <row r="1589" spans="13:15" x14ac:dyDescent="0.25">
      <c r="M1589" t="str">
        <f t="shared" si="25"/>
        <v>id_282515</v>
      </c>
      <c r="N1589">
        <v>282515</v>
      </c>
      <c r="O1589">
        <v>10</v>
      </c>
    </row>
    <row r="1590" spans="13:15" x14ac:dyDescent="0.25">
      <c r="M1590" t="str">
        <f t="shared" si="25"/>
        <v>id_283395</v>
      </c>
      <c r="N1590">
        <v>283395</v>
      </c>
      <c r="O1590">
        <v>10</v>
      </c>
    </row>
    <row r="1591" spans="13:15" x14ac:dyDescent="0.25">
      <c r="M1591" t="str">
        <f t="shared" si="25"/>
        <v>id_292608</v>
      </c>
      <c r="N1591">
        <v>292608</v>
      </c>
      <c r="O1591">
        <v>10</v>
      </c>
    </row>
    <row r="1592" spans="13:15" x14ac:dyDescent="0.25">
      <c r="M1592" t="str">
        <f t="shared" si="25"/>
        <v>id_304401</v>
      </c>
      <c r="N1592">
        <v>304401</v>
      </c>
      <c r="O1592">
        <v>10</v>
      </c>
    </row>
    <row r="1593" spans="13:15" x14ac:dyDescent="0.25">
      <c r="M1593" t="str">
        <f t="shared" si="25"/>
        <v>id_309264</v>
      </c>
      <c r="N1593">
        <v>309264</v>
      </c>
      <c r="O1593">
        <v>10</v>
      </c>
    </row>
    <row r="1594" spans="13:15" x14ac:dyDescent="0.25">
      <c r="M1594" t="str">
        <f t="shared" si="25"/>
        <v>id_310440</v>
      </c>
      <c r="N1594">
        <v>310440</v>
      </c>
      <c r="O1594">
        <v>10</v>
      </c>
    </row>
    <row r="1595" spans="13:15" x14ac:dyDescent="0.25">
      <c r="M1595" t="str">
        <f t="shared" si="25"/>
        <v>id_310939</v>
      </c>
      <c r="N1595">
        <v>310939</v>
      </c>
      <c r="O1595">
        <v>10</v>
      </c>
    </row>
    <row r="1596" spans="13:15" x14ac:dyDescent="0.25">
      <c r="M1596" t="str">
        <f t="shared" si="25"/>
        <v>id_312509</v>
      </c>
      <c r="N1596">
        <v>312509</v>
      </c>
      <c r="O1596">
        <v>10</v>
      </c>
    </row>
    <row r="1597" spans="13:15" x14ac:dyDescent="0.25">
      <c r="M1597" t="str">
        <f t="shared" si="25"/>
        <v>id_313780</v>
      </c>
      <c r="N1597">
        <v>313780</v>
      </c>
      <c r="O1597">
        <v>10</v>
      </c>
    </row>
    <row r="1598" spans="13:15" x14ac:dyDescent="0.25">
      <c r="M1598" t="str">
        <f t="shared" si="25"/>
        <v>id_314516</v>
      </c>
      <c r="N1598">
        <v>314516</v>
      </c>
      <c r="O1598">
        <v>10</v>
      </c>
    </row>
    <row r="1599" spans="13:15" x14ac:dyDescent="0.25">
      <c r="M1599" t="str">
        <f t="shared" si="25"/>
        <v>id_315541</v>
      </c>
      <c r="N1599">
        <v>315541</v>
      </c>
      <c r="O1599">
        <v>10</v>
      </c>
    </row>
    <row r="1600" spans="13:15" x14ac:dyDescent="0.25">
      <c r="M1600" t="str">
        <f t="shared" si="25"/>
        <v>id_319475</v>
      </c>
      <c r="N1600">
        <v>319475</v>
      </c>
      <c r="O1600">
        <v>10</v>
      </c>
    </row>
    <row r="1601" spans="13:15" x14ac:dyDescent="0.25">
      <c r="M1601" t="str">
        <f t="shared" si="25"/>
        <v>id_321552</v>
      </c>
      <c r="N1601">
        <v>321552</v>
      </c>
      <c r="O1601">
        <v>10</v>
      </c>
    </row>
    <row r="1602" spans="13:15" x14ac:dyDescent="0.25">
      <c r="M1602" t="str">
        <f t="shared" si="25"/>
        <v>id_321898</v>
      </c>
      <c r="N1602">
        <v>321898</v>
      </c>
      <c r="O1602">
        <v>10</v>
      </c>
    </row>
    <row r="1603" spans="13:15" x14ac:dyDescent="0.25">
      <c r="M1603" t="str">
        <f t="shared" si="25"/>
        <v>id_322322</v>
      </c>
      <c r="N1603">
        <v>322322</v>
      </c>
      <c r="O1603">
        <v>10</v>
      </c>
    </row>
    <row r="1604" spans="13:15" x14ac:dyDescent="0.25">
      <c r="M1604" t="str">
        <f t="shared" si="25"/>
        <v>id_328102</v>
      </c>
      <c r="N1604">
        <v>328102</v>
      </c>
      <c r="O1604">
        <v>10</v>
      </c>
    </row>
    <row r="1605" spans="13:15" x14ac:dyDescent="0.25">
      <c r="M1605" t="str">
        <f t="shared" si="25"/>
        <v>id_328312</v>
      </c>
      <c r="N1605">
        <v>328312</v>
      </c>
      <c r="O1605">
        <v>10</v>
      </c>
    </row>
    <row r="1606" spans="13:15" x14ac:dyDescent="0.25">
      <c r="M1606" t="str">
        <f t="shared" si="25"/>
        <v>id_329275</v>
      </c>
      <c r="N1606">
        <v>329275</v>
      </c>
      <c r="O1606">
        <v>10</v>
      </c>
    </row>
    <row r="1607" spans="13:15" x14ac:dyDescent="0.25">
      <c r="M1607" t="str">
        <f t="shared" si="25"/>
        <v>id_332857</v>
      </c>
      <c r="N1607">
        <v>332857</v>
      </c>
      <c r="O1607">
        <v>10</v>
      </c>
    </row>
    <row r="1608" spans="13:15" x14ac:dyDescent="0.25">
      <c r="M1608" t="str">
        <f t="shared" si="25"/>
        <v>id_333091</v>
      </c>
      <c r="N1608">
        <v>333091</v>
      </c>
      <c r="O1608">
        <v>10</v>
      </c>
    </row>
    <row r="1609" spans="13:15" x14ac:dyDescent="0.25">
      <c r="M1609" t="str">
        <f t="shared" ref="M1609:M1672" si="26">CONCATENATE($B$7,N1609)</f>
        <v>id_342175</v>
      </c>
      <c r="N1609">
        <v>342175</v>
      </c>
      <c r="O1609">
        <v>10</v>
      </c>
    </row>
    <row r="1610" spans="13:15" x14ac:dyDescent="0.25">
      <c r="M1610" t="str">
        <f t="shared" si="26"/>
        <v>id_343591</v>
      </c>
      <c r="N1610">
        <v>343591</v>
      </c>
      <c r="O1610">
        <v>10</v>
      </c>
    </row>
    <row r="1611" spans="13:15" x14ac:dyDescent="0.25">
      <c r="M1611" t="str">
        <f t="shared" si="26"/>
        <v>id_345044</v>
      </c>
      <c r="N1611">
        <v>345044</v>
      </c>
      <c r="O1611">
        <v>10</v>
      </c>
    </row>
    <row r="1612" spans="13:15" x14ac:dyDescent="0.25">
      <c r="M1612" t="str">
        <f t="shared" si="26"/>
        <v>id_346365</v>
      </c>
      <c r="N1612">
        <v>346365</v>
      </c>
      <c r="O1612">
        <v>10</v>
      </c>
    </row>
    <row r="1613" spans="13:15" x14ac:dyDescent="0.25">
      <c r="M1613" t="str">
        <f t="shared" si="26"/>
        <v>id_350525</v>
      </c>
      <c r="N1613">
        <v>350525</v>
      </c>
      <c r="O1613">
        <v>10</v>
      </c>
    </row>
    <row r="1614" spans="13:15" x14ac:dyDescent="0.25">
      <c r="M1614" t="str">
        <f t="shared" si="26"/>
        <v>id_358836</v>
      </c>
      <c r="N1614">
        <v>358836</v>
      </c>
      <c r="O1614">
        <v>10</v>
      </c>
    </row>
    <row r="1615" spans="13:15" x14ac:dyDescent="0.25">
      <c r="M1615" t="str">
        <f t="shared" si="26"/>
        <v>id_362123</v>
      </c>
      <c r="N1615">
        <v>362123</v>
      </c>
      <c r="O1615">
        <v>10</v>
      </c>
    </row>
    <row r="1616" spans="13:15" x14ac:dyDescent="0.25">
      <c r="M1616" t="str">
        <f t="shared" si="26"/>
        <v>id_362248</v>
      </c>
      <c r="N1616">
        <v>362248</v>
      </c>
      <c r="O1616">
        <v>10</v>
      </c>
    </row>
    <row r="1617" spans="13:15" x14ac:dyDescent="0.25">
      <c r="M1617" t="str">
        <f t="shared" si="26"/>
        <v>id_374969</v>
      </c>
      <c r="N1617">
        <v>374969</v>
      </c>
      <c r="O1617">
        <v>10</v>
      </c>
    </row>
    <row r="1618" spans="13:15" x14ac:dyDescent="0.25">
      <c r="M1618" t="str">
        <f t="shared" si="26"/>
        <v>id_383352</v>
      </c>
      <c r="N1618">
        <v>383352</v>
      </c>
      <c r="O1618">
        <v>10</v>
      </c>
    </row>
    <row r="1619" spans="13:15" x14ac:dyDescent="0.25">
      <c r="M1619" t="str">
        <f t="shared" si="26"/>
        <v>id_388297</v>
      </c>
      <c r="N1619">
        <v>388297</v>
      </c>
      <c r="O1619">
        <v>10</v>
      </c>
    </row>
    <row r="1620" spans="13:15" x14ac:dyDescent="0.25">
      <c r="M1620" t="str">
        <f t="shared" si="26"/>
        <v>id_396787</v>
      </c>
      <c r="N1620">
        <v>396787</v>
      </c>
      <c r="O1620">
        <v>10</v>
      </c>
    </row>
    <row r="1621" spans="13:15" x14ac:dyDescent="0.25">
      <c r="M1621" t="str">
        <f t="shared" si="26"/>
        <v>id_400483</v>
      </c>
      <c r="N1621">
        <v>400483</v>
      </c>
      <c r="O1621">
        <v>10</v>
      </c>
    </row>
    <row r="1622" spans="13:15" x14ac:dyDescent="0.25">
      <c r="M1622" t="str">
        <f t="shared" si="26"/>
        <v>id_405624</v>
      </c>
      <c r="N1622">
        <v>405624</v>
      </c>
      <c r="O1622">
        <v>10</v>
      </c>
    </row>
    <row r="1623" spans="13:15" x14ac:dyDescent="0.25">
      <c r="M1623" t="str">
        <f t="shared" si="26"/>
        <v>id_409506</v>
      </c>
      <c r="N1623">
        <v>409506</v>
      </c>
      <c r="O1623">
        <v>10</v>
      </c>
    </row>
    <row r="1624" spans="13:15" x14ac:dyDescent="0.25">
      <c r="M1624" t="str">
        <f t="shared" si="26"/>
        <v>id_409800</v>
      </c>
      <c r="N1624">
        <v>409800</v>
      </c>
      <c r="O1624">
        <v>10</v>
      </c>
    </row>
    <row r="1625" spans="13:15" x14ac:dyDescent="0.25">
      <c r="M1625" t="str">
        <f t="shared" si="26"/>
        <v>id_412429</v>
      </c>
      <c r="N1625">
        <v>412429</v>
      </c>
      <c r="O1625">
        <v>10</v>
      </c>
    </row>
    <row r="1626" spans="13:15" x14ac:dyDescent="0.25">
      <c r="M1626" t="str">
        <f t="shared" si="26"/>
        <v>id_416865</v>
      </c>
      <c r="N1626">
        <v>416865</v>
      </c>
      <c r="O1626">
        <v>10</v>
      </c>
    </row>
    <row r="1627" spans="13:15" x14ac:dyDescent="0.25">
      <c r="M1627" t="str">
        <f t="shared" si="26"/>
        <v>id_423849</v>
      </c>
      <c r="N1627">
        <v>423849</v>
      </c>
      <c r="O1627">
        <v>10</v>
      </c>
    </row>
    <row r="1628" spans="13:15" x14ac:dyDescent="0.25">
      <c r="M1628" t="str">
        <f t="shared" si="26"/>
        <v>id_425255</v>
      </c>
      <c r="N1628">
        <v>425255</v>
      </c>
      <c r="O1628">
        <v>10</v>
      </c>
    </row>
    <row r="1629" spans="13:15" x14ac:dyDescent="0.25">
      <c r="M1629" t="str">
        <f t="shared" si="26"/>
        <v>id_428285</v>
      </c>
      <c r="N1629">
        <v>428285</v>
      </c>
      <c r="O1629">
        <v>10</v>
      </c>
    </row>
    <row r="1630" spans="13:15" x14ac:dyDescent="0.25">
      <c r="M1630" t="str">
        <f t="shared" si="26"/>
        <v>id_430472</v>
      </c>
      <c r="N1630">
        <v>430472</v>
      </c>
      <c r="O1630">
        <v>10</v>
      </c>
    </row>
    <row r="1631" spans="13:15" x14ac:dyDescent="0.25">
      <c r="M1631" t="str">
        <f t="shared" si="26"/>
        <v>id_432534</v>
      </c>
      <c r="N1631">
        <v>432534</v>
      </c>
      <c r="O1631">
        <v>10</v>
      </c>
    </row>
    <row r="1632" spans="13:15" x14ac:dyDescent="0.25">
      <c r="M1632" t="str">
        <f t="shared" si="26"/>
        <v>id_437897</v>
      </c>
      <c r="N1632">
        <v>437897</v>
      </c>
      <c r="O1632">
        <v>10</v>
      </c>
    </row>
    <row r="1633" spans="13:15" x14ac:dyDescent="0.25">
      <c r="M1633" t="str">
        <f t="shared" si="26"/>
        <v>id_451811</v>
      </c>
      <c r="N1633">
        <v>451811</v>
      </c>
      <c r="O1633">
        <v>10</v>
      </c>
    </row>
    <row r="1634" spans="13:15" x14ac:dyDescent="0.25">
      <c r="M1634" t="str">
        <f t="shared" si="26"/>
        <v>id_453901</v>
      </c>
      <c r="N1634">
        <v>453901</v>
      </c>
      <c r="O1634">
        <v>10</v>
      </c>
    </row>
    <row r="1635" spans="13:15" x14ac:dyDescent="0.25">
      <c r="M1635" t="str">
        <f t="shared" si="26"/>
        <v>id_454890</v>
      </c>
      <c r="N1635">
        <v>454890</v>
      </c>
      <c r="O1635">
        <v>10</v>
      </c>
    </row>
    <row r="1636" spans="13:15" x14ac:dyDescent="0.25">
      <c r="M1636" t="str">
        <f t="shared" si="26"/>
        <v>id_455424</v>
      </c>
      <c r="N1636">
        <v>455424</v>
      </c>
      <c r="O1636">
        <v>10</v>
      </c>
    </row>
    <row r="1637" spans="13:15" x14ac:dyDescent="0.25">
      <c r="M1637" t="str">
        <f t="shared" si="26"/>
        <v>id_463045</v>
      </c>
      <c r="N1637">
        <v>463045</v>
      </c>
      <c r="O1637">
        <v>10</v>
      </c>
    </row>
    <row r="1638" spans="13:15" x14ac:dyDescent="0.25">
      <c r="M1638" t="str">
        <f t="shared" si="26"/>
        <v>id_463342</v>
      </c>
      <c r="N1638">
        <v>463342</v>
      </c>
      <c r="O1638">
        <v>10</v>
      </c>
    </row>
    <row r="1639" spans="13:15" x14ac:dyDescent="0.25">
      <c r="M1639" t="str">
        <f t="shared" si="26"/>
        <v>id_463650</v>
      </c>
      <c r="N1639">
        <v>463650</v>
      </c>
      <c r="O1639">
        <v>10</v>
      </c>
    </row>
    <row r="1640" spans="13:15" x14ac:dyDescent="0.25">
      <c r="M1640" t="str">
        <f t="shared" si="26"/>
        <v>id_463774</v>
      </c>
      <c r="N1640">
        <v>463774</v>
      </c>
      <c r="O1640">
        <v>10</v>
      </c>
    </row>
    <row r="1641" spans="13:15" x14ac:dyDescent="0.25">
      <c r="M1641" t="str">
        <f t="shared" si="26"/>
        <v>id_466374</v>
      </c>
      <c r="N1641">
        <v>466374</v>
      </c>
      <c r="O1641">
        <v>10</v>
      </c>
    </row>
    <row r="1642" spans="13:15" x14ac:dyDescent="0.25">
      <c r="M1642" t="str">
        <f t="shared" si="26"/>
        <v>id_467195</v>
      </c>
      <c r="N1642">
        <v>467195</v>
      </c>
      <c r="O1642">
        <v>10</v>
      </c>
    </row>
    <row r="1643" spans="13:15" x14ac:dyDescent="0.25">
      <c r="M1643" t="str">
        <f t="shared" si="26"/>
        <v>id_470830</v>
      </c>
      <c r="N1643">
        <v>470830</v>
      </c>
      <c r="O1643">
        <v>10</v>
      </c>
    </row>
    <row r="1644" spans="13:15" x14ac:dyDescent="0.25">
      <c r="M1644" t="str">
        <f t="shared" si="26"/>
        <v>id_473232</v>
      </c>
      <c r="N1644">
        <v>473232</v>
      </c>
      <c r="O1644">
        <v>10</v>
      </c>
    </row>
    <row r="1645" spans="13:15" x14ac:dyDescent="0.25">
      <c r="M1645" t="str">
        <f t="shared" si="26"/>
        <v>id_479020</v>
      </c>
      <c r="N1645">
        <v>479020</v>
      </c>
      <c r="O1645">
        <v>10</v>
      </c>
    </row>
    <row r="1646" spans="13:15" x14ac:dyDescent="0.25">
      <c r="M1646" t="str">
        <f t="shared" si="26"/>
        <v>id_4572</v>
      </c>
      <c r="N1646">
        <v>4572</v>
      </c>
      <c r="O1646">
        <v>9</v>
      </c>
    </row>
    <row r="1647" spans="13:15" x14ac:dyDescent="0.25">
      <c r="M1647" t="str">
        <f t="shared" si="26"/>
        <v>id_6484</v>
      </c>
      <c r="N1647">
        <v>6484</v>
      </c>
      <c r="O1647">
        <v>9</v>
      </c>
    </row>
    <row r="1648" spans="13:15" x14ac:dyDescent="0.25">
      <c r="M1648" t="str">
        <f t="shared" si="26"/>
        <v>id_10958</v>
      </c>
      <c r="N1648">
        <v>10958</v>
      </c>
      <c r="O1648">
        <v>9</v>
      </c>
    </row>
    <row r="1649" spans="13:15" x14ac:dyDescent="0.25">
      <c r="M1649" t="str">
        <f t="shared" si="26"/>
        <v>id_20339</v>
      </c>
      <c r="N1649">
        <v>20339</v>
      </c>
      <c r="O1649">
        <v>9</v>
      </c>
    </row>
    <row r="1650" spans="13:15" x14ac:dyDescent="0.25">
      <c r="M1650" t="str">
        <f t="shared" si="26"/>
        <v>id_25410</v>
      </c>
      <c r="N1650">
        <v>25410</v>
      </c>
      <c r="O1650">
        <v>9</v>
      </c>
    </row>
    <row r="1651" spans="13:15" x14ac:dyDescent="0.25">
      <c r="M1651" t="str">
        <f t="shared" si="26"/>
        <v>id_30437</v>
      </c>
      <c r="N1651">
        <v>30437</v>
      </c>
      <c r="O1651">
        <v>9</v>
      </c>
    </row>
    <row r="1652" spans="13:15" x14ac:dyDescent="0.25">
      <c r="M1652" t="str">
        <f t="shared" si="26"/>
        <v>id_35297</v>
      </c>
      <c r="N1652">
        <v>35297</v>
      </c>
      <c r="O1652">
        <v>9</v>
      </c>
    </row>
    <row r="1653" spans="13:15" x14ac:dyDescent="0.25">
      <c r="M1653" t="str">
        <f t="shared" si="26"/>
        <v>id_35426</v>
      </c>
      <c r="N1653">
        <v>35426</v>
      </c>
      <c r="O1653">
        <v>9</v>
      </c>
    </row>
    <row r="1654" spans="13:15" x14ac:dyDescent="0.25">
      <c r="M1654" t="str">
        <f t="shared" si="26"/>
        <v>id_35546</v>
      </c>
      <c r="N1654">
        <v>35546</v>
      </c>
      <c r="O1654">
        <v>9</v>
      </c>
    </row>
    <row r="1655" spans="13:15" x14ac:dyDescent="0.25">
      <c r="M1655" t="str">
        <f t="shared" si="26"/>
        <v>id_35970</v>
      </c>
      <c r="N1655">
        <v>35970</v>
      </c>
      <c r="O1655">
        <v>9</v>
      </c>
    </row>
    <row r="1656" spans="13:15" x14ac:dyDescent="0.25">
      <c r="M1656" t="str">
        <f t="shared" si="26"/>
        <v>id_43927</v>
      </c>
      <c r="N1656">
        <v>43927</v>
      </c>
      <c r="O1656">
        <v>9</v>
      </c>
    </row>
    <row r="1657" spans="13:15" x14ac:dyDescent="0.25">
      <c r="M1657" t="str">
        <f t="shared" si="26"/>
        <v>id_45364</v>
      </c>
      <c r="N1657">
        <v>45364</v>
      </c>
      <c r="O1657">
        <v>9</v>
      </c>
    </row>
    <row r="1658" spans="13:15" x14ac:dyDescent="0.25">
      <c r="M1658" t="str">
        <f t="shared" si="26"/>
        <v>id_45895</v>
      </c>
      <c r="N1658">
        <v>45895</v>
      </c>
      <c r="O1658">
        <v>9</v>
      </c>
    </row>
    <row r="1659" spans="13:15" x14ac:dyDescent="0.25">
      <c r="M1659" t="str">
        <f t="shared" si="26"/>
        <v>id_48280</v>
      </c>
      <c r="N1659">
        <v>48280</v>
      </c>
      <c r="O1659">
        <v>9</v>
      </c>
    </row>
    <row r="1660" spans="13:15" x14ac:dyDescent="0.25">
      <c r="M1660" t="str">
        <f t="shared" si="26"/>
        <v>id_63043</v>
      </c>
      <c r="N1660">
        <v>63043</v>
      </c>
      <c r="O1660">
        <v>9</v>
      </c>
    </row>
    <row r="1661" spans="13:15" x14ac:dyDescent="0.25">
      <c r="M1661" t="str">
        <f t="shared" si="26"/>
        <v>id_67064</v>
      </c>
      <c r="N1661">
        <v>67064</v>
      </c>
      <c r="O1661">
        <v>9</v>
      </c>
    </row>
    <row r="1662" spans="13:15" x14ac:dyDescent="0.25">
      <c r="M1662" t="str">
        <f t="shared" si="26"/>
        <v>id_67515</v>
      </c>
      <c r="N1662">
        <v>67515</v>
      </c>
      <c r="O1662">
        <v>9</v>
      </c>
    </row>
    <row r="1663" spans="13:15" x14ac:dyDescent="0.25">
      <c r="M1663" t="str">
        <f t="shared" si="26"/>
        <v>id_70286</v>
      </c>
      <c r="N1663">
        <v>70286</v>
      </c>
      <c r="O1663">
        <v>9</v>
      </c>
    </row>
    <row r="1664" spans="13:15" x14ac:dyDescent="0.25">
      <c r="M1664" t="str">
        <f t="shared" si="26"/>
        <v>id_72780</v>
      </c>
      <c r="N1664">
        <v>72780</v>
      </c>
      <c r="O1664">
        <v>9</v>
      </c>
    </row>
    <row r="1665" spans="13:15" x14ac:dyDescent="0.25">
      <c r="M1665" t="str">
        <f t="shared" si="26"/>
        <v>id_81970</v>
      </c>
      <c r="N1665">
        <v>81970</v>
      </c>
      <c r="O1665">
        <v>9</v>
      </c>
    </row>
    <row r="1666" spans="13:15" x14ac:dyDescent="0.25">
      <c r="M1666" t="str">
        <f t="shared" si="26"/>
        <v>id_87812</v>
      </c>
      <c r="N1666">
        <v>87812</v>
      </c>
      <c r="O1666">
        <v>9</v>
      </c>
    </row>
    <row r="1667" spans="13:15" x14ac:dyDescent="0.25">
      <c r="M1667" t="str">
        <f t="shared" si="26"/>
        <v>id_88944</v>
      </c>
      <c r="N1667">
        <v>88944</v>
      </c>
      <c r="O1667">
        <v>9</v>
      </c>
    </row>
    <row r="1668" spans="13:15" x14ac:dyDescent="0.25">
      <c r="M1668" t="str">
        <f t="shared" si="26"/>
        <v>id_89415</v>
      </c>
      <c r="N1668">
        <v>89415</v>
      </c>
      <c r="O1668">
        <v>9</v>
      </c>
    </row>
    <row r="1669" spans="13:15" x14ac:dyDescent="0.25">
      <c r="M1669" t="str">
        <f t="shared" si="26"/>
        <v>id_97272</v>
      </c>
      <c r="N1669">
        <v>97272</v>
      </c>
      <c r="O1669">
        <v>9</v>
      </c>
    </row>
    <row r="1670" spans="13:15" x14ac:dyDescent="0.25">
      <c r="M1670" t="str">
        <f t="shared" si="26"/>
        <v>id_97657</v>
      </c>
      <c r="N1670">
        <v>97657</v>
      </c>
      <c r="O1670">
        <v>9</v>
      </c>
    </row>
    <row r="1671" spans="13:15" x14ac:dyDescent="0.25">
      <c r="M1671" t="str">
        <f t="shared" si="26"/>
        <v>id_102225</v>
      </c>
      <c r="N1671">
        <v>102225</v>
      </c>
      <c r="O1671">
        <v>9</v>
      </c>
    </row>
    <row r="1672" spans="13:15" x14ac:dyDescent="0.25">
      <c r="M1672" t="str">
        <f t="shared" si="26"/>
        <v>id_102472</v>
      </c>
      <c r="N1672">
        <v>102472</v>
      </c>
      <c r="O1672">
        <v>9</v>
      </c>
    </row>
    <row r="1673" spans="13:15" x14ac:dyDescent="0.25">
      <c r="M1673" t="str">
        <f t="shared" ref="M1673:M1736" si="27">CONCATENATE($B$7,N1673)</f>
        <v>id_103784</v>
      </c>
      <c r="N1673">
        <v>103784</v>
      </c>
      <c r="O1673">
        <v>9</v>
      </c>
    </row>
    <row r="1674" spans="13:15" x14ac:dyDescent="0.25">
      <c r="M1674" t="str">
        <f t="shared" si="27"/>
        <v>id_105116</v>
      </c>
      <c r="N1674">
        <v>105116</v>
      </c>
      <c r="O1674">
        <v>9</v>
      </c>
    </row>
    <row r="1675" spans="13:15" x14ac:dyDescent="0.25">
      <c r="M1675" t="str">
        <f t="shared" si="27"/>
        <v>id_110504</v>
      </c>
      <c r="N1675">
        <v>110504</v>
      </c>
      <c r="O1675">
        <v>9</v>
      </c>
    </row>
    <row r="1676" spans="13:15" x14ac:dyDescent="0.25">
      <c r="M1676" t="str">
        <f t="shared" si="27"/>
        <v>id_111742</v>
      </c>
      <c r="N1676">
        <v>111742</v>
      </c>
      <c r="O1676">
        <v>9</v>
      </c>
    </row>
    <row r="1677" spans="13:15" x14ac:dyDescent="0.25">
      <c r="M1677" t="str">
        <f t="shared" si="27"/>
        <v>id_114699</v>
      </c>
      <c r="N1677">
        <v>114699</v>
      </c>
      <c r="O1677">
        <v>9</v>
      </c>
    </row>
    <row r="1678" spans="13:15" x14ac:dyDescent="0.25">
      <c r="M1678" t="str">
        <f t="shared" si="27"/>
        <v>id_114953</v>
      </c>
      <c r="N1678">
        <v>114953</v>
      </c>
      <c r="O1678">
        <v>9</v>
      </c>
    </row>
    <row r="1679" spans="13:15" x14ac:dyDescent="0.25">
      <c r="M1679" t="str">
        <f t="shared" si="27"/>
        <v>id_116201</v>
      </c>
      <c r="N1679">
        <v>116201</v>
      </c>
      <c r="O1679">
        <v>9</v>
      </c>
    </row>
    <row r="1680" spans="13:15" x14ac:dyDescent="0.25">
      <c r="M1680" t="str">
        <f t="shared" si="27"/>
        <v>id_123443</v>
      </c>
      <c r="N1680">
        <v>123443</v>
      </c>
      <c r="O1680">
        <v>9</v>
      </c>
    </row>
    <row r="1681" spans="13:15" x14ac:dyDescent="0.25">
      <c r="M1681" t="str">
        <f t="shared" si="27"/>
        <v>id_125461</v>
      </c>
      <c r="N1681">
        <v>125461</v>
      </c>
      <c r="O1681">
        <v>9</v>
      </c>
    </row>
    <row r="1682" spans="13:15" x14ac:dyDescent="0.25">
      <c r="M1682" t="str">
        <f t="shared" si="27"/>
        <v>id_131136</v>
      </c>
      <c r="N1682">
        <v>131136</v>
      </c>
      <c r="O1682">
        <v>9</v>
      </c>
    </row>
    <row r="1683" spans="13:15" x14ac:dyDescent="0.25">
      <c r="M1683" t="str">
        <f t="shared" si="27"/>
        <v>id_131746</v>
      </c>
      <c r="N1683">
        <v>131746</v>
      </c>
      <c r="O1683">
        <v>9</v>
      </c>
    </row>
    <row r="1684" spans="13:15" x14ac:dyDescent="0.25">
      <c r="M1684" t="str">
        <f t="shared" si="27"/>
        <v>id_132149</v>
      </c>
      <c r="N1684">
        <v>132149</v>
      </c>
      <c r="O1684">
        <v>9</v>
      </c>
    </row>
    <row r="1685" spans="13:15" x14ac:dyDescent="0.25">
      <c r="M1685" t="str">
        <f t="shared" si="27"/>
        <v>id_137184</v>
      </c>
      <c r="N1685">
        <v>137184</v>
      </c>
      <c r="O1685">
        <v>9</v>
      </c>
    </row>
    <row r="1686" spans="13:15" x14ac:dyDescent="0.25">
      <c r="M1686" t="str">
        <f t="shared" si="27"/>
        <v>id_141139</v>
      </c>
      <c r="N1686">
        <v>141139</v>
      </c>
      <c r="O1686">
        <v>9</v>
      </c>
    </row>
    <row r="1687" spans="13:15" x14ac:dyDescent="0.25">
      <c r="M1687" t="str">
        <f t="shared" si="27"/>
        <v>id_141969</v>
      </c>
      <c r="N1687">
        <v>141969</v>
      </c>
      <c r="O1687">
        <v>9</v>
      </c>
    </row>
    <row r="1688" spans="13:15" x14ac:dyDescent="0.25">
      <c r="M1688" t="str">
        <f t="shared" si="27"/>
        <v>id_142106</v>
      </c>
      <c r="N1688">
        <v>142106</v>
      </c>
      <c r="O1688">
        <v>9</v>
      </c>
    </row>
    <row r="1689" spans="13:15" x14ac:dyDescent="0.25">
      <c r="M1689" t="str">
        <f t="shared" si="27"/>
        <v>id_142974</v>
      </c>
      <c r="N1689">
        <v>142974</v>
      </c>
      <c r="O1689">
        <v>9</v>
      </c>
    </row>
    <row r="1690" spans="13:15" x14ac:dyDescent="0.25">
      <c r="M1690" t="str">
        <f t="shared" si="27"/>
        <v>id_143001</v>
      </c>
      <c r="N1690">
        <v>143001</v>
      </c>
      <c r="O1690">
        <v>9</v>
      </c>
    </row>
    <row r="1691" spans="13:15" x14ac:dyDescent="0.25">
      <c r="M1691" t="str">
        <f t="shared" si="27"/>
        <v>id_145893</v>
      </c>
      <c r="N1691">
        <v>145893</v>
      </c>
      <c r="O1691">
        <v>9</v>
      </c>
    </row>
    <row r="1692" spans="13:15" x14ac:dyDescent="0.25">
      <c r="M1692" t="str">
        <f t="shared" si="27"/>
        <v>id_147087</v>
      </c>
      <c r="N1692">
        <v>147087</v>
      </c>
      <c r="O1692">
        <v>9</v>
      </c>
    </row>
    <row r="1693" spans="13:15" x14ac:dyDescent="0.25">
      <c r="M1693" t="str">
        <f t="shared" si="27"/>
        <v>id_150268</v>
      </c>
      <c r="N1693">
        <v>150268</v>
      </c>
      <c r="O1693">
        <v>9</v>
      </c>
    </row>
    <row r="1694" spans="13:15" x14ac:dyDescent="0.25">
      <c r="M1694" t="str">
        <f t="shared" si="27"/>
        <v>id_158447</v>
      </c>
      <c r="N1694">
        <v>158447</v>
      </c>
      <c r="O1694">
        <v>9</v>
      </c>
    </row>
    <row r="1695" spans="13:15" x14ac:dyDescent="0.25">
      <c r="M1695" t="str">
        <f t="shared" si="27"/>
        <v>id_160597</v>
      </c>
      <c r="N1695">
        <v>160597</v>
      </c>
      <c r="O1695">
        <v>9</v>
      </c>
    </row>
    <row r="1696" spans="13:15" x14ac:dyDescent="0.25">
      <c r="M1696" t="str">
        <f t="shared" si="27"/>
        <v>id_164401</v>
      </c>
      <c r="N1696">
        <v>164401</v>
      </c>
      <c r="O1696">
        <v>9</v>
      </c>
    </row>
    <row r="1697" spans="13:15" x14ac:dyDescent="0.25">
      <c r="M1697" t="str">
        <f t="shared" si="27"/>
        <v>id_175120</v>
      </c>
      <c r="N1697">
        <v>175120</v>
      </c>
      <c r="O1697">
        <v>9</v>
      </c>
    </row>
    <row r="1698" spans="13:15" x14ac:dyDescent="0.25">
      <c r="M1698" t="str">
        <f t="shared" si="27"/>
        <v>id_175883</v>
      </c>
      <c r="N1698">
        <v>175883</v>
      </c>
      <c r="O1698">
        <v>9</v>
      </c>
    </row>
    <row r="1699" spans="13:15" x14ac:dyDescent="0.25">
      <c r="M1699" t="str">
        <f t="shared" si="27"/>
        <v>id_175989</v>
      </c>
      <c r="N1699">
        <v>175989</v>
      </c>
      <c r="O1699">
        <v>9</v>
      </c>
    </row>
    <row r="1700" spans="13:15" x14ac:dyDescent="0.25">
      <c r="M1700" t="str">
        <f t="shared" si="27"/>
        <v>id_176309</v>
      </c>
      <c r="N1700">
        <v>176309</v>
      </c>
      <c r="O1700">
        <v>9</v>
      </c>
    </row>
    <row r="1701" spans="13:15" x14ac:dyDescent="0.25">
      <c r="M1701" t="str">
        <f t="shared" si="27"/>
        <v>id_183866</v>
      </c>
      <c r="N1701">
        <v>183866</v>
      </c>
      <c r="O1701">
        <v>9</v>
      </c>
    </row>
    <row r="1702" spans="13:15" x14ac:dyDescent="0.25">
      <c r="M1702" t="str">
        <f t="shared" si="27"/>
        <v>id_184771</v>
      </c>
      <c r="N1702">
        <v>184771</v>
      </c>
      <c r="O1702">
        <v>9</v>
      </c>
    </row>
    <row r="1703" spans="13:15" x14ac:dyDescent="0.25">
      <c r="M1703" t="str">
        <f t="shared" si="27"/>
        <v>id_192748</v>
      </c>
      <c r="N1703">
        <v>192748</v>
      </c>
      <c r="O1703">
        <v>9</v>
      </c>
    </row>
    <row r="1704" spans="13:15" x14ac:dyDescent="0.25">
      <c r="M1704" t="str">
        <f t="shared" si="27"/>
        <v>id_200238</v>
      </c>
      <c r="N1704">
        <v>200238</v>
      </c>
      <c r="O1704">
        <v>9</v>
      </c>
    </row>
    <row r="1705" spans="13:15" x14ac:dyDescent="0.25">
      <c r="M1705" t="str">
        <f t="shared" si="27"/>
        <v>id_201481</v>
      </c>
      <c r="N1705">
        <v>201481</v>
      </c>
      <c r="O1705">
        <v>9</v>
      </c>
    </row>
    <row r="1706" spans="13:15" x14ac:dyDescent="0.25">
      <c r="M1706" t="str">
        <f t="shared" si="27"/>
        <v>id_204809</v>
      </c>
      <c r="N1706">
        <v>204809</v>
      </c>
      <c r="O1706">
        <v>9</v>
      </c>
    </row>
    <row r="1707" spans="13:15" x14ac:dyDescent="0.25">
      <c r="M1707" t="str">
        <f t="shared" si="27"/>
        <v>id_205607</v>
      </c>
      <c r="N1707">
        <v>205607</v>
      </c>
      <c r="O1707">
        <v>9</v>
      </c>
    </row>
    <row r="1708" spans="13:15" x14ac:dyDescent="0.25">
      <c r="M1708" t="str">
        <f t="shared" si="27"/>
        <v>id_210789</v>
      </c>
      <c r="N1708">
        <v>210789</v>
      </c>
      <c r="O1708">
        <v>9</v>
      </c>
    </row>
    <row r="1709" spans="13:15" x14ac:dyDescent="0.25">
      <c r="M1709" t="str">
        <f t="shared" si="27"/>
        <v>id_215696</v>
      </c>
      <c r="N1709">
        <v>215696</v>
      </c>
      <c r="O1709">
        <v>9</v>
      </c>
    </row>
    <row r="1710" spans="13:15" x14ac:dyDescent="0.25">
      <c r="M1710" t="str">
        <f t="shared" si="27"/>
        <v>id_217504</v>
      </c>
      <c r="N1710">
        <v>217504</v>
      </c>
      <c r="O1710">
        <v>9</v>
      </c>
    </row>
    <row r="1711" spans="13:15" x14ac:dyDescent="0.25">
      <c r="M1711" t="str">
        <f t="shared" si="27"/>
        <v>id_231227</v>
      </c>
      <c r="N1711">
        <v>231227</v>
      </c>
      <c r="O1711">
        <v>9</v>
      </c>
    </row>
    <row r="1712" spans="13:15" x14ac:dyDescent="0.25">
      <c r="M1712" t="str">
        <f t="shared" si="27"/>
        <v>id_231678</v>
      </c>
      <c r="N1712">
        <v>231678</v>
      </c>
      <c r="O1712">
        <v>9</v>
      </c>
    </row>
    <row r="1713" spans="13:15" x14ac:dyDescent="0.25">
      <c r="M1713" t="str">
        <f t="shared" si="27"/>
        <v>id_238729</v>
      </c>
      <c r="N1713">
        <v>238729</v>
      </c>
      <c r="O1713">
        <v>9</v>
      </c>
    </row>
    <row r="1714" spans="13:15" x14ac:dyDescent="0.25">
      <c r="M1714" t="str">
        <f t="shared" si="27"/>
        <v>id_242592</v>
      </c>
      <c r="N1714">
        <v>242592</v>
      </c>
      <c r="O1714">
        <v>9</v>
      </c>
    </row>
    <row r="1715" spans="13:15" x14ac:dyDescent="0.25">
      <c r="M1715" t="str">
        <f t="shared" si="27"/>
        <v>id_246604</v>
      </c>
      <c r="N1715">
        <v>246604</v>
      </c>
      <c r="O1715">
        <v>9</v>
      </c>
    </row>
    <row r="1716" spans="13:15" x14ac:dyDescent="0.25">
      <c r="M1716" t="str">
        <f t="shared" si="27"/>
        <v>id_249059</v>
      </c>
      <c r="N1716">
        <v>249059</v>
      </c>
      <c r="O1716">
        <v>9</v>
      </c>
    </row>
    <row r="1717" spans="13:15" x14ac:dyDescent="0.25">
      <c r="M1717" t="str">
        <f t="shared" si="27"/>
        <v>id_256951</v>
      </c>
      <c r="N1717">
        <v>256951</v>
      </c>
      <c r="O1717">
        <v>9</v>
      </c>
    </row>
    <row r="1718" spans="13:15" x14ac:dyDescent="0.25">
      <c r="M1718" t="str">
        <f t="shared" si="27"/>
        <v>id_262205</v>
      </c>
      <c r="N1718">
        <v>262205</v>
      </c>
      <c r="O1718">
        <v>9</v>
      </c>
    </row>
    <row r="1719" spans="13:15" x14ac:dyDescent="0.25">
      <c r="M1719" t="str">
        <f t="shared" si="27"/>
        <v>id_264100</v>
      </c>
      <c r="N1719">
        <v>264100</v>
      </c>
      <c r="O1719">
        <v>9</v>
      </c>
    </row>
    <row r="1720" spans="13:15" x14ac:dyDescent="0.25">
      <c r="M1720" t="str">
        <f t="shared" si="27"/>
        <v>id_265569</v>
      </c>
      <c r="N1720">
        <v>265569</v>
      </c>
      <c r="O1720">
        <v>9</v>
      </c>
    </row>
    <row r="1721" spans="13:15" x14ac:dyDescent="0.25">
      <c r="M1721" t="str">
        <f t="shared" si="27"/>
        <v>id_269156</v>
      </c>
      <c r="N1721">
        <v>269156</v>
      </c>
      <c r="O1721">
        <v>9</v>
      </c>
    </row>
    <row r="1722" spans="13:15" x14ac:dyDescent="0.25">
      <c r="M1722" t="str">
        <f t="shared" si="27"/>
        <v>id_270248</v>
      </c>
      <c r="N1722">
        <v>270248</v>
      </c>
      <c r="O1722">
        <v>9</v>
      </c>
    </row>
    <row r="1723" spans="13:15" x14ac:dyDescent="0.25">
      <c r="M1723" t="str">
        <f t="shared" si="27"/>
        <v>id_272884</v>
      </c>
      <c r="N1723">
        <v>272884</v>
      </c>
      <c r="O1723">
        <v>9</v>
      </c>
    </row>
    <row r="1724" spans="13:15" x14ac:dyDescent="0.25">
      <c r="M1724" t="str">
        <f t="shared" si="27"/>
        <v>id_276845</v>
      </c>
      <c r="N1724">
        <v>276845</v>
      </c>
      <c r="O1724">
        <v>9</v>
      </c>
    </row>
    <row r="1725" spans="13:15" x14ac:dyDescent="0.25">
      <c r="M1725" t="str">
        <f t="shared" si="27"/>
        <v>id_277903</v>
      </c>
      <c r="N1725">
        <v>277903</v>
      </c>
      <c r="O1725">
        <v>9</v>
      </c>
    </row>
    <row r="1726" spans="13:15" x14ac:dyDescent="0.25">
      <c r="M1726" t="str">
        <f t="shared" si="27"/>
        <v>id_278577</v>
      </c>
      <c r="N1726">
        <v>278577</v>
      </c>
      <c r="O1726">
        <v>9</v>
      </c>
    </row>
    <row r="1727" spans="13:15" x14ac:dyDescent="0.25">
      <c r="M1727" t="str">
        <f t="shared" si="27"/>
        <v>id_279044</v>
      </c>
      <c r="N1727">
        <v>279044</v>
      </c>
      <c r="O1727">
        <v>9</v>
      </c>
    </row>
    <row r="1728" spans="13:15" x14ac:dyDescent="0.25">
      <c r="M1728" t="str">
        <f t="shared" si="27"/>
        <v>id_280809</v>
      </c>
      <c r="N1728">
        <v>280809</v>
      </c>
      <c r="O1728">
        <v>9</v>
      </c>
    </row>
    <row r="1729" spans="13:15" x14ac:dyDescent="0.25">
      <c r="M1729" t="str">
        <f t="shared" si="27"/>
        <v>id_283524</v>
      </c>
      <c r="N1729">
        <v>283524</v>
      </c>
      <c r="O1729">
        <v>9</v>
      </c>
    </row>
    <row r="1730" spans="13:15" x14ac:dyDescent="0.25">
      <c r="M1730" t="str">
        <f t="shared" si="27"/>
        <v>id_283642</v>
      </c>
      <c r="N1730">
        <v>283642</v>
      </c>
      <c r="O1730">
        <v>9</v>
      </c>
    </row>
    <row r="1731" spans="13:15" x14ac:dyDescent="0.25">
      <c r="M1731" t="str">
        <f t="shared" si="27"/>
        <v>id_287006</v>
      </c>
      <c r="N1731">
        <v>287006</v>
      </c>
      <c r="O1731">
        <v>9</v>
      </c>
    </row>
    <row r="1732" spans="13:15" x14ac:dyDescent="0.25">
      <c r="M1732" t="str">
        <f t="shared" si="27"/>
        <v>id_287208</v>
      </c>
      <c r="N1732">
        <v>287208</v>
      </c>
      <c r="O1732">
        <v>9</v>
      </c>
    </row>
    <row r="1733" spans="13:15" x14ac:dyDescent="0.25">
      <c r="M1733" t="str">
        <f t="shared" si="27"/>
        <v>id_288818</v>
      </c>
      <c r="N1733">
        <v>288818</v>
      </c>
      <c r="O1733">
        <v>9</v>
      </c>
    </row>
    <row r="1734" spans="13:15" x14ac:dyDescent="0.25">
      <c r="M1734" t="str">
        <f t="shared" si="27"/>
        <v>id_290149</v>
      </c>
      <c r="N1734">
        <v>290149</v>
      </c>
      <c r="O1734">
        <v>9</v>
      </c>
    </row>
    <row r="1735" spans="13:15" x14ac:dyDescent="0.25">
      <c r="M1735" t="str">
        <f t="shared" si="27"/>
        <v>id_290222</v>
      </c>
      <c r="N1735">
        <v>290222</v>
      </c>
      <c r="O1735">
        <v>9</v>
      </c>
    </row>
    <row r="1736" spans="13:15" x14ac:dyDescent="0.25">
      <c r="M1736" t="str">
        <f t="shared" si="27"/>
        <v>id_291317</v>
      </c>
      <c r="N1736">
        <v>291317</v>
      </c>
      <c r="O1736">
        <v>9</v>
      </c>
    </row>
    <row r="1737" spans="13:15" x14ac:dyDescent="0.25">
      <c r="M1737" t="str">
        <f t="shared" ref="M1737:M1800" si="28">CONCATENATE($B$7,N1737)</f>
        <v>id_305279</v>
      </c>
      <c r="N1737">
        <v>305279</v>
      </c>
      <c r="O1737">
        <v>9</v>
      </c>
    </row>
    <row r="1738" spans="13:15" x14ac:dyDescent="0.25">
      <c r="M1738" t="str">
        <f t="shared" si="28"/>
        <v>id_307391</v>
      </c>
      <c r="N1738">
        <v>307391</v>
      </c>
      <c r="O1738">
        <v>9</v>
      </c>
    </row>
    <row r="1739" spans="13:15" x14ac:dyDescent="0.25">
      <c r="M1739" t="str">
        <f t="shared" si="28"/>
        <v>id_309712</v>
      </c>
      <c r="N1739">
        <v>309712</v>
      </c>
      <c r="O1739">
        <v>9</v>
      </c>
    </row>
    <row r="1740" spans="13:15" x14ac:dyDescent="0.25">
      <c r="M1740" t="str">
        <f t="shared" si="28"/>
        <v>id_310414</v>
      </c>
      <c r="N1740">
        <v>310414</v>
      </c>
      <c r="O1740">
        <v>9</v>
      </c>
    </row>
    <row r="1741" spans="13:15" x14ac:dyDescent="0.25">
      <c r="M1741" t="str">
        <f t="shared" si="28"/>
        <v>id_313680</v>
      </c>
      <c r="N1741">
        <v>313680</v>
      </c>
      <c r="O1741">
        <v>9</v>
      </c>
    </row>
    <row r="1742" spans="13:15" x14ac:dyDescent="0.25">
      <c r="M1742" t="str">
        <f t="shared" si="28"/>
        <v>id_316404</v>
      </c>
      <c r="N1742">
        <v>316404</v>
      </c>
      <c r="O1742">
        <v>9</v>
      </c>
    </row>
    <row r="1743" spans="13:15" x14ac:dyDescent="0.25">
      <c r="M1743" t="str">
        <f t="shared" si="28"/>
        <v>id_316827</v>
      </c>
      <c r="N1743">
        <v>316827</v>
      </c>
      <c r="O1743">
        <v>9</v>
      </c>
    </row>
    <row r="1744" spans="13:15" x14ac:dyDescent="0.25">
      <c r="M1744" t="str">
        <f t="shared" si="28"/>
        <v>id_316935</v>
      </c>
      <c r="N1744">
        <v>316935</v>
      </c>
      <c r="O1744">
        <v>9</v>
      </c>
    </row>
    <row r="1745" spans="13:15" x14ac:dyDescent="0.25">
      <c r="M1745" t="str">
        <f t="shared" si="28"/>
        <v>id_318428</v>
      </c>
      <c r="N1745">
        <v>318428</v>
      </c>
      <c r="O1745">
        <v>9</v>
      </c>
    </row>
    <row r="1746" spans="13:15" x14ac:dyDescent="0.25">
      <c r="M1746" t="str">
        <f t="shared" si="28"/>
        <v>id_321534</v>
      </c>
      <c r="N1746">
        <v>321534</v>
      </c>
      <c r="O1746">
        <v>9</v>
      </c>
    </row>
    <row r="1747" spans="13:15" x14ac:dyDescent="0.25">
      <c r="M1747" t="str">
        <f t="shared" si="28"/>
        <v>id_322395</v>
      </c>
      <c r="N1747">
        <v>322395</v>
      </c>
      <c r="O1747">
        <v>9</v>
      </c>
    </row>
    <row r="1748" spans="13:15" x14ac:dyDescent="0.25">
      <c r="M1748" t="str">
        <f t="shared" si="28"/>
        <v>id_323097</v>
      </c>
      <c r="N1748">
        <v>323097</v>
      </c>
      <c r="O1748">
        <v>9</v>
      </c>
    </row>
    <row r="1749" spans="13:15" x14ac:dyDescent="0.25">
      <c r="M1749" t="str">
        <f t="shared" si="28"/>
        <v>id_327649</v>
      </c>
      <c r="N1749">
        <v>327649</v>
      </c>
      <c r="O1749">
        <v>9</v>
      </c>
    </row>
    <row r="1750" spans="13:15" x14ac:dyDescent="0.25">
      <c r="M1750" t="str">
        <f t="shared" si="28"/>
        <v>id_328228</v>
      </c>
      <c r="N1750">
        <v>328228</v>
      </c>
      <c r="O1750">
        <v>9</v>
      </c>
    </row>
    <row r="1751" spans="13:15" x14ac:dyDescent="0.25">
      <c r="M1751" t="str">
        <f t="shared" si="28"/>
        <v>id_336040</v>
      </c>
      <c r="N1751">
        <v>336040</v>
      </c>
      <c r="O1751">
        <v>9</v>
      </c>
    </row>
    <row r="1752" spans="13:15" x14ac:dyDescent="0.25">
      <c r="M1752" t="str">
        <f t="shared" si="28"/>
        <v>id_344453</v>
      </c>
      <c r="N1752">
        <v>344453</v>
      </c>
      <c r="O1752">
        <v>9</v>
      </c>
    </row>
    <row r="1753" spans="13:15" x14ac:dyDescent="0.25">
      <c r="M1753" t="str">
        <f t="shared" si="28"/>
        <v>id_345201</v>
      </c>
      <c r="N1753">
        <v>345201</v>
      </c>
      <c r="O1753">
        <v>9</v>
      </c>
    </row>
    <row r="1754" spans="13:15" x14ac:dyDescent="0.25">
      <c r="M1754" t="str">
        <f t="shared" si="28"/>
        <v>id_345637</v>
      </c>
      <c r="N1754">
        <v>345637</v>
      </c>
      <c r="O1754">
        <v>9</v>
      </c>
    </row>
    <row r="1755" spans="13:15" x14ac:dyDescent="0.25">
      <c r="M1755" t="str">
        <f t="shared" si="28"/>
        <v>id_360931</v>
      </c>
      <c r="N1755">
        <v>360931</v>
      </c>
      <c r="O1755">
        <v>9</v>
      </c>
    </row>
    <row r="1756" spans="13:15" x14ac:dyDescent="0.25">
      <c r="M1756" t="str">
        <f t="shared" si="28"/>
        <v>id_361955</v>
      </c>
      <c r="N1756">
        <v>361955</v>
      </c>
      <c r="O1756">
        <v>9</v>
      </c>
    </row>
    <row r="1757" spans="13:15" x14ac:dyDescent="0.25">
      <c r="M1757" t="str">
        <f t="shared" si="28"/>
        <v>id_364296</v>
      </c>
      <c r="N1757">
        <v>364296</v>
      </c>
      <c r="O1757">
        <v>9</v>
      </c>
    </row>
    <row r="1758" spans="13:15" x14ac:dyDescent="0.25">
      <c r="M1758" t="str">
        <f t="shared" si="28"/>
        <v>id_365015</v>
      </c>
      <c r="N1758">
        <v>365015</v>
      </c>
      <c r="O1758">
        <v>9</v>
      </c>
    </row>
    <row r="1759" spans="13:15" x14ac:dyDescent="0.25">
      <c r="M1759" t="str">
        <f t="shared" si="28"/>
        <v>id_368115</v>
      </c>
      <c r="N1759">
        <v>368115</v>
      </c>
      <c r="O1759">
        <v>9</v>
      </c>
    </row>
    <row r="1760" spans="13:15" x14ac:dyDescent="0.25">
      <c r="M1760" t="str">
        <f t="shared" si="28"/>
        <v>id_372887</v>
      </c>
      <c r="N1760">
        <v>372887</v>
      </c>
      <c r="O1760">
        <v>9</v>
      </c>
    </row>
    <row r="1761" spans="13:15" x14ac:dyDescent="0.25">
      <c r="M1761" t="str">
        <f t="shared" si="28"/>
        <v>id_378503</v>
      </c>
      <c r="N1761">
        <v>378503</v>
      </c>
      <c r="O1761">
        <v>9</v>
      </c>
    </row>
    <row r="1762" spans="13:15" x14ac:dyDescent="0.25">
      <c r="M1762" t="str">
        <f t="shared" si="28"/>
        <v>id_380991</v>
      </c>
      <c r="N1762">
        <v>380991</v>
      </c>
      <c r="O1762">
        <v>9</v>
      </c>
    </row>
    <row r="1763" spans="13:15" x14ac:dyDescent="0.25">
      <c r="M1763" t="str">
        <f t="shared" si="28"/>
        <v>id_389756</v>
      </c>
      <c r="N1763">
        <v>389756</v>
      </c>
      <c r="O1763">
        <v>9</v>
      </c>
    </row>
    <row r="1764" spans="13:15" x14ac:dyDescent="0.25">
      <c r="M1764" t="str">
        <f t="shared" si="28"/>
        <v>id_392350</v>
      </c>
      <c r="N1764">
        <v>392350</v>
      </c>
      <c r="O1764">
        <v>9</v>
      </c>
    </row>
    <row r="1765" spans="13:15" x14ac:dyDescent="0.25">
      <c r="M1765" t="str">
        <f t="shared" si="28"/>
        <v>id_393360</v>
      </c>
      <c r="N1765">
        <v>393360</v>
      </c>
      <c r="O1765">
        <v>9</v>
      </c>
    </row>
    <row r="1766" spans="13:15" x14ac:dyDescent="0.25">
      <c r="M1766" t="str">
        <f t="shared" si="28"/>
        <v>id_393483</v>
      </c>
      <c r="N1766">
        <v>393483</v>
      </c>
      <c r="O1766">
        <v>9</v>
      </c>
    </row>
    <row r="1767" spans="13:15" x14ac:dyDescent="0.25">
      <c r="M1767" t="str">
        <f t="shared" si="28"/>
        <v>id_393540</v>
      </c>
      <c r="N1767">
        <v>393540</v>
      </c>
      <c r="O1767">
        <v>9</v>
      </c>
    </row>
    <row r="1768" spans="13:15" x14ac:dyDescent="0.25">
      <c r="M1768" t="str">
        <f t="shared" si="28"/>
        <v>id_395667</v>
      </c>
      <c r="N1768">
        <v>395667</v>
      </c>
      <c r="O1768">
        <v>9</v>
      </c>
    </row>
    <row r="1769" spans="13:15" x14ac:dyDescent="0.25">
      <c r="M1769" t="str">
        <f t="shared" si="28"/>
        <v>id_400158</v>
      </c>
      <c r="N1769">
        <v>400158</v>
      </c>
      <c r="O1769">
        <v>9</v>
      </c>
    </row>
    <row r="1770" spans="13:15" x14ac:dyDescent="0.25">
      <c r="M1770" t="str">
        <f t="shared" si="28"/>
        <v>id_401345</v>
      </c>
      <c r="N1770">
        <v>401345</v>
      </c>
      <c r="O1770">
        <v>9</v>
      </c>
    </row>
    <row r="1771" spans="13:15" x14ac:dyDescent="0.25">
      <c r="M1771" t="str">
        <f t="shared" si="28"/>
        <v>id_414899</v>
      </c>
      <c r="N1771">
        <v>414899</v>
      </c>
      <c r="O1771">
        <v>9</v>
      </c>
    </row>
    <row r="1772" spans="13:15" x14ac:dyDescent="0.25">
      <c r="M1772" t="str">
        <f t="shared" si="28"/>
        <v>id_422215</v>
      </c>
      <c r="N1772">
        <v>422215</v>
      </c>
      <c r="O1772">
        <v>9</v>
      </c>
    </row>
    <row r="1773" spans="13:15" x14ac:dyDescent="0.25">
      <c r="M1773" t="str">
        <f t="shared" si="28"/>
        <v>id_422504</v>
      </c>
      <c r="N1773">
        <v>422504</v>
      </c>
      <c r="O1773">
        <v>9</v>
      </c>
    </row>
    <row r="1774" spans="13:15" x14ac:dyDescent="0.25">
      <c r="M1774" t="str">
        <f t="shared" si="28"/>
        <v>id_425645</v>
      </c>
      <c r="N1774">
        <v>425645</v>
      </c>
      <c r="O1774">
        <v>9</v>
      </c>
    </row>
    <row r="1775" spans="13:15" x14ac:dyDescent="0.25">
      <c r="M1775" t="str">
        <f t="shared" si="28"/>
        <v>id_428190</v>
      </c>
      <c r="N1775">
        <v>428190</v>
      </c>
      <c r="O1775">
        <v>9</v>
      </c>
    </row>
    <row r="1776" spans="13:15" x14ac:dyDescent="0.25">
      <c r="M1776" t="str">
        <f t="shared" si="28"/>
        <v>id_433840</v>
      </c>
      <c r="N1776">
        <v>433840</v>
      </c>
      <c r="O1776">
        <v>9</v>
      </c>
    </row>
    <row r="1777" spans="13:15" x14ac:dyDescent="0.25">
      <c r="M1777" t="str">
        <f t="shared" si="28"/>
        <v>id_442573</v>
      </c>
      <c r="N1777">
        <v>442573</v>
      </c>
      <c r="O1777">
        <v>9</v>
      </c>
    </row>
    <row r="1778" spans="13:15" x14ac:dyDescent="0.25">
      <c r="M1778" t="str">
        <f t="shared" si="28"/>
        <v>id_453249</v>
      </c>
      <c r="N1778">
        <v>453249</v>
      </c>
      <c r="O1778">
        <v>9</v>
      </c>
    </row>
    <row r="1779" spans="13:15" x14ac:dyDescent="0.25">
      <c r="M1779" t="str">
        <f t="shared" si="28"/>
        <v>id_454629</v>
      </c>
      <c r="N1779">
        <v>454629</v>
      </c>
      <c r="O1779">
        <v>9</v>
      </c>
    </row>
    <row r="1780" spans="13:15" x14ac:dyDescent="0.25">
      <c r="M1780" t="str">
        <f t="shared" si="28"/>
        <v>id_461177</v>
      </c>
      <c r="N1780">
        <v>461177</v>
      </c>
      <c r="O1780">
        <v>9</v>
      </c>
    </row>
    <row r="1781" spans="13:15" x14ac:dyDescent="0.25">
      <c r="M1781" t="str">
        <f t="shared" si="28"/>
        <v>id_461728</v>
      </c>
      <c r="N1781">
        <v>461728</v>
      </c>
      <c r="O1781">
        <v>9</v>
      </c>
    </row>
    <row r="1782" spans="13:15" x14ac:dyDescent="0.25">
      <c r="M1782" t="str">
        <f t="shared" si="28"/>
        <v>id_461756</v>
      </c>
      <c r="N1782">
        <v>461756</v>
      </c>
      <c r="O1782">
        <v>9</v>
      </c>
    </row>
    <row r="1783" spans="13:15" x14ac:dyDescent="0.25">
      <c r="M1783" t="str">
        <f t="shared" si="28"/>
        <v>id_468525</v>
      </c>
      <c r="N1783">
        <v>468525</v>
      </c>
      <c r="O1783">
        <v>9</v>
      </c>
    </row>
    <row r="1784" spans="13:15" x14ac:dyDescent="0.25">
      <c r="M1784" t="str">
        <f t="shared" si="28"/>
        <v>id_472060</v>
      </c>
      <c r="N1784">
        <v>472060</v>
      </c>
      <c r="O1784">
        <v>9</v>
      </c>
    </row>
    <row r="1785" spans="13:15" x14ac:dyDescent="0.25">
      <c r="M1785" t="str">
        <f t="shared" si="28"/>
        <v>id_472188</v>
      </c>
      <c r="N1785">
        <v>472188</v>
      </c>
      <c r="O1785">
        <v>9</v>
      </c>
    </row>
    <row r="1786" spans="13:15" x14ac:dyDescent="0.25">
      <c r="M1786" t="str">
        <f t="shared" si="28"/>
        <v>id_474508</v>
      </c>
      <c r="N1786">
        <v>474508</v>
      </c>
      <c r="O1786">
        <v>9</v>
      </c>
    </row>
    <row r="1787" spans="13:15" x14ac:dyDescent="0.25">
      <c r="M1787" t="str">
        <f t="shared" si="28"/>
        <v>id_1828</v>
      </c>
      <c r="N1787">
        <v>1828</v>
      </c>
      <c r="O1787">
        <v>8</v>
      </c>
    </row>
    <row r="1788" spans="13:15" x14ac:dyDescent="0.25">
      <c r="M1788" t="str">
        <f t="shared" si="28"/>
        <v>id_2345</v>
      </c>
      <c r="N1788">
        <v>2345</v>
      </c>
      <c r="O1788">
        <v>8</v>
      </c>
    </row>
    <row r="1789" spans="13:15" x14ac:dyDescent="0.25">
      <c r="M1789" t="str">
        <f t="shared" si="28"/>
        <v>id_2470</v>
      </c>
      <c r="N1789">
        <v>2470</v>
      </c>
      <c r="O1789">
        <v>8</v>
      </c>
    </row>
    <row r="1790" spans="13:15" x14ac:dyDescent="0.25">
      <c r="M1790" t="str">
        <f t="shared" si="28"/>
        <v>id_4938</v>
      </c>
      <c r="N1790">
        <v>4938</v>
      </c>
      <c r="O1790">
        <v>8</v>
      </c>
    </row>
    <row r="1791" spans="13:15" x14ac:dyDescent="0.25">
      <c r="M1791" t="str">
        <f t="shared" si="28"/>
        <v>id_7215</v>
      </c>
      <c r="N1791">
        <v>7215</v>
      </c>
      <c r="O1791">
        <v>8</v>
      </c>
    </row>
    <row r="1792" spans="13:15" x14ac:dyDescent="0.25">
      <c r="M1792" t="str">
        <f t="shared" si="28"/>
        <v>id_11441</v>
      </c>
      <c r="N1792">
        <v>11441</v>
      </c>
      <c r="O1792">
        <v>8</v>
      </c>
    </row>
    <row r="1793" spans="13:15" x14ac:dyDescent="0.25">
      <c r="M1793" t="str">
        <f t="shared" si="28"/>
        <v>id_13742</v>
      </c>
      <c r="N1793">
        <v>13742</v>
      </c>
      <c r="O1793">
        <v>8</v>
      </c>
    </row>
    <row r="1794" spans="13:15" x14ac:dyDescent="0.25">
      <c r="M1794" t="str">
        <f t="shared" si="28"/>
        <v>id_15560</v>
      </c>
      <c r="N1794">
        <v>15560</v>
      </c>
      <c r="O1794">
        <v>8</v>
      </c>
    </row>
    <row r="1795" spans="13:15" x14ac:dyDescent="0.25">
      <c r="M1795" t="str">
        <f t="shared" si="28"/>
        <v>id_17145</v>
      </c>
      <c r="N1795">
        <v>17145</v>
      </c>
      <c r="O1795">
        <v>8</v>
      </c>
    </row>
    <row r="1796" spans="13:15" x14ac:dyDescent="0.25">
      <c r="M1796" t="str">
        <f t="shared" si="28"/>
        <v>id_21992</v>
      </c>
      <c r="N1796">
        <v>21992</v>
      </c>
      <c r="O1796">
        <v>8</v>
      </c>
    </row>
    <row r="1797" spans="13:15" x14ac:dyDescent="0.25">
      <c r="M1797" t="str">
        <f t="shared" si="28"/>
        <v>id_30276</v>
      </c>
      <c r="N1797">
        <v>30276</v>
      </c>
      <c r="O1797">
        <v>8</v>
      </c>
    </row>
    <row r="1798" spans="13:15" x14ac:dyDescent="0.25">
      <c r="M1798" t="str">
        <f t="shared" si="28"/>
        <v>id_33699</v>
      </c>
      <c r="N1798">
        <v>33699</v>
      </c>
      <c r="O1798">
        <v>8</v>
      </c>
    </row>
    <row r="1799" spans="13:15" x14ac:dyDescent="0.25">
      <c r="M1799" t="str">
        <f t="shared" si="28"/>
        <v>id_42842</v>
      </c>
      <c r="N1799">
        <v>42842</v>
      </c>
      <c r="O1799">
        <v>8</v>
      </c>
    </row>
    <row r="1800" spans="13:15" x14ac:dyDescent="0.25">
      <c r="M1800" t="str">
        <f t="shared" si="28"/>
        <v>id_46093</v>
      </c>
      <c r="N1800">
        <v>46093</v>
      </c>
      <c r="O1800">
        <v>8</v>
      </c>
    </row>
    <row r="1801" spans="13:15" x14ac:dyDescent="0.25">
      <c r="M1801" t="str">
        <f t="shared" ref="M1801:M1864" si="29">CONCATENATE($B$7,N1801)</f>
        <v>id_46099</v>
      </c>
      <c r="N1801">
        <v>46099</v>
      </c>
      <c r="O1801">
        <v>8</v>
      </c>
    </row>
    <row r="1802" spans="13:15" x14ac:dyDescent="0.25">
      <c r="M1802" t="str">
        <f t="shared" si="29"/>
        <v>id_49732</v>
      </c>
      <c r="N1802">
        <v>49732</v>
      </c>
      <c r="O1802">
        <v>8</v>
      </c>
    </row>
    <row r="1803" spans="13:15" x14ac:dyDescent="0.25">
      <c r="M1803" t="str">
        <f t="shared" si="29"/>
        <v>id_50995</v>
      </c>
      <c r="N1803">
        <v>50995</v>
      </c>
      <c r="O1803">
        <v>8</v>
      </c>
    </row>
    <row r="1804" spans="13:15" x14ac:dyDescent="0.25">
      <c r="M1804" t="str">
        <f t="shared" si="29"/>
        <v>id_52589</v>
      </c>
      <c r="N1804">
        <v>52589</v>
      </c>
      <c r="O1804">
        <v>8</v>
      </c>
    </row>
    <row r="1805" spans="13:15" x14ac:dyDescent="0.25">
      <c r="M1805" t="str">
        <f t="shared" si="29"/>
        <v>id_56811</v>
      </c>
      <c r="N1805">
        <v>56811</v>
      </c>
      <c r="O1805">
        <v>8</v>
      </c>
    </row>
    <row r="1806" spans="13:15" x14ac:dyDescent="0.25">
      <c r="M1806" t="str">
        <f t="shared" si="29"/>
        <v>id_57209</v>
      </c>
      <c r="N1806">
        <v>57209</v>
      </c>
      <c r="O1806">
        <v>8</v>
      </c>
    </row>
    <row r="1807" spans="13:15" x14ac:dyDescent="0.25">
      <c r="M1807" t="str">
        <f t="shared" si="29"/>
        <v>id_60110</v>
      </c>
      <c r="N1807">
        <v>60110</v>
      </c>
      <c r="O1807">
        <v>8</v>
      </c>
    </row>
    <row r="1808" spans="13:15" x14ac:dyDescent="0.25">
      <c r="M1808" t="str">
        <f t="shared" si="29"/>
        <v>id_61191</v>
      </c>
      <c r="N1808">
        <v>61191</v>
      </c>
      <c r="O1808">
        <v>8</v>
      </c>
    </row>
    <row r="1809" spans="13:15" x14ac:dyDescent="0.25">
      <c r="M1809" t="str">
        <f t="shared" si="29"/>
        <v>id_61408</v>
      </c>
      <c r="N1809">
        <v>61408</v>
      </c>
      <c r="O1809">
        <v>8</v>
      </c>
    </row>
    <row r="1810" spans="13:15" x14ac:dyDescent="0.25">
      <c r="M1810" t="str">
        <f t="shared" si="29"/>
        <v>id_63469</v>
      </c>
      <c r="N1810">
        <v>63469</v>
      </c>
      <c r="O1810">
        <v>8</v>
      </c>
    </row>
    <row r="1811" spans="13:15" x14ac:dyDescent="0.25">
      <c r="M1811" t="str">
        <f t="shared" si="29"/>
        <v>id_65840</v>
      </c>
      <c r="N1811">
        <v>65840</v>
      </c>
      <c r="O1811">
        <v>8</v>
      </c>
    </row>
    <row r="1812" spans="13:15" x14ac:dyDescent="0.25">
      <c r="M1812" t="str">
        <f t="shared" si="29"/>
        <v>id_70379</v>
      </c>
      <c r="N1812">
        <v>70379</v>
      </c>
      <c r="O1812">
        <v>8</v>
      </c>
    </row>
    <row r="1813" spans="13:15" x14ac:dyDescent="0.25">
      <c r="M1813" t="str">
        <f t="shared" si="29"/>
        <v>id_71198</v>
      </c>
      <c r="N1813">
        <v>71198</v>
      </c>
      <c r="O1813">
        <v>8</v>
      </c>
    </row>
    <row r="1814" spans="13:15" x14ac:dyDescent="0.25">
      <c r="M1814" t="str">
        <f t="shared" si="29"/>
        <v>id_71399</v>
      </c>
      <c r="N1814">
        <v>71399</v>
      </c>
      <c r="O1814">
        <v>8</v>
      </c>
    </row>
    <row r="1815" spans="13:15" x14ac:dyDescent="0.25">
      <c r="M1815" t="str">
        <f t="shared" si="29"/>
        <v>id_71537</v>
      </c>
      <c r="N1815">
        <v>71537</v>
      </c>
      <c r="O1815">
        <v>8</v>
      </c>
    </row>
    <row r="1816" spans="13:15" x14ac:dyDescent="0.25">
      <c r="M1816" t="str">
        <f t="shared" si="29"/>
        <v>id_71839</v>
      </c>
      <c r="N1816">
        <v>71839</v>
      </c>
      <c r="O1816">
        <v>8</v>
      </c>
    </row>
    <row r="1817" spans="13:15" x14ac:dyDescent="0.25">
      <c r="M1817" t="str">
        <f t="shared" si="29"/>
        <v>id_72860</v>
      </c>
      <c r="N1817">
        <v>72860</v>
      </c>
      <c r="O1817">
        <v>8</v>
      </c>
    </row>
    <row r="1818" spans="13:15" x14ac:dyDescent="0.25">
      <c r="M1818" t="str">
        <f t="shared" si="29"/>
        <v>id_74870</v>
      </c>
      <c r="N1818">
        <v>74870</v>
      </c>
      <c r="O1818">
        <v>8</v>
      </c>
    </row>
    <row r="1819" spans="13:15" x14ac:dyDescent="0.25">
      <c r="M1819" t="str">
        <f t="shared" si="29"/>
        <v>id_79957</v>
      </c>
      <c r="N1819">
        <v>79957</v>
      </c>
      <c r="O1819">
        <v>8</v>
      </c>
    </row>
    <row r="1820" spans="13:15" x14ac:dyDescent="0.25">
      <c r="M1820" t="str">
        <f t="shared" si="29"/>
        <v>id_87064</v>
      </c>
      <c r="N1820">
        <v>87064</v>
      </c>
      <c r="O1820">
        <v>8</v>
      </c>
    </row>
    <row r="1821" spans="13:15" x14ac:dyDescent="0.25">
      <c r="M1821" t="str">
        <f t="shared" si="29"/>
        <v>id_87227</v>
      </c>
      <c r="N1821">
        <v>87227</v>
      </c>
      <c r="O1821">
        <v>8</v>
      </c>
    </row>
    <row r="1822" spans="13:15" x14ac:dyDescent="0.25">
      <c r="M1822" t="str">
        <f t="shared" si="29"/>
        <v>id_89126</v>
      </c>
      <c r="N1822">
        <v>89126</v>
      </c>
      <c r="O1822">
        <v>8</v>
      </c>
    </row>
    <row r="1823" spans="13:15" x14ac:dyDescent="0.25">
      <c r="M1823" t="str">
        <f t="shared" si="29"/>
        <v>id_105174</v>
      </c>
      <c r="N1823">
        <v>105174</v>
      </c>
      <c r="O1823">
        <v>8</v>
      </c>
    </row>
    <row r="1824" spans="13:15" x14ac:dyDescent="0.25">
      <c r="M1824" t="str">
        <f t="shared" si="29"/>
        <v>id_113827</v>
      </c>
      <c r="N1824">
        <v>113827</v>
      </c>
      <c r="O1824">
        <v>8</v>
      </c>
    </row>
    <row r="1825" spans="13:15" x14ac:dyDescent="0.25">
      <c r="M1825" t="str">
        <f t="shared" si="29"/>
        <v>id_115463</v>
      </c>
      <c r="N1825">
        <v>115463</v>
      </c>
      <c r="O1825">
        <v>8</v>
      </c>
    </row>
    <row r="1826" spans="13:15" x14ac:dyDescent="0.25">
      <c r="M1826" t="str">
        <f t="shared" si="29"/>
        <v>id_117516</v>
      </c>
      <c r="N1826">
        <v>117516</v>
      </c>
      <c r="O1826">
        <v>8</v>
      </c>
    </row>
    <row r="1827" spans="13:15" x14ac:dyDescent="0.25">
      <c r="M1827" t="str">
        <f t="shared" si="29"/>
        <v>id_117703</v>
      </c>
      <c r="N1827">
        <v>117703</v>
      </c>
      <c r="O1827">
        <v>8</v>
      </c>
    </row>
    <row r="1828" spans="13:15" x14ac:dyDescent="0.25">
      <c r="M1828" t="str">
        <f t="shared" si="29"/>
        <v>id_118596</v>
      </c>
      <c r="N1828">
        <v>118596</v>
      </c>
      <c r="O1828">
        <v>8</v>
      </c>
    </row>
    <row r="1829" spans="13:15" x14ac:dyDescent="0.25">
      <c r="M1829" t="str">
        <f t="shared" si="29"/>
        <v>id_121577</v>
      </c>
      <c r="N1829">
        <v>121577</v>
      </c>
      <c r="O1829">
        <v>8</v>
      </c>
    </row>
    <row r="1830" spans="13:15" x14ac:dyDescent="0.25">
      <c r="M1830" t="str">
        <f t="shared" si="29"/>
        <v>id_131018</v>
      </c>
      <c r="N1830">
        <v>131018</v>
      </c>
      <c r="O1830">
        <v>8</v>
      </c>
    </row>
    <row r="1831" spans="13:15" x14ac:dyDescent="0.25">
      <c r="M1831" t="str">
        <f t="shared" si="29"/>
        <v>id_132863</v>
      </c>
      <c r="N1831">
        <v>132863</v>
      </c>
      <c r="O1831">
        <v>8</v>
      </c>
    </row>
    <row r="1832" spans="13:15" x14ac:dyDescent="0.25">
      <c r="M1832" t="str">
        <f t="shared" si="29"/>
        <v>id_133413</v>
      </c>
      <c r="N1832">
        <v>133413</v>
      </c>
      <c r="O1832">
        <v>8</v>
      </c>
    </row>
    <row r="1833" spans="13:15" x14ac:dyDescent="0.25">
      <c r="M1833" t="str">
        <f t="shared" si="29"/>
        <v>id_137332</v>
      </c>
      <c r="N1833">
        <v>137332</v>
      </c>
      <c r="O1833">
        <v>8</v>
      </c>
    </row>
    <row r="1834" spans="13:15" x14ac:dyDescent="0.25">
      <c r="M1834" t="str">
        <f t="shared" si="29"/>
        <v>id_149335</v>
      </c>
      <c r="N1834">
        <v>149335</v>
      </c>
      <c r="O1834">
        <v>8</v>
      </c>
    </row>
    <row r="1835" spans="13:15" x14ac:dyDescent="0.25">
      <c r="M1835" t="str">
        <f t="shared" si="29"/>
        <v>id_150981</v>
      </c>
      <c r="N1835">
        <v>150981</v>
      </c>
      <c r="O1835">
        <v>8</v>
      </c>
    </row>
    <row r="1836" spans="13:15" x14ac:dyDescent="0.25">
      <c r="M1836" t="str">
        <f t="shared" si="29"/>
        <v>id_151507</v>
      </c>
      <c r="N1836">
        <v>151507</v>
      </c>
      <c r="O1836">
        <v>8</v>
      </c>
    </row>
    <row r="1837" spans="13:15" x14ac:dyDescent="0.25">
      <c r="M1837" t="str">
        <f t="shared" si="29"/>
        <v>id_151924</v>
      </c>
      <c r="N1837">
        <v>151924</v>
      </c>
      <c r="O1837">
        <v>8</v>
      </c>
    </row>
    <row r="1838" spans="13:15" x14ac:dyDescent="0.25">
      <c r="M1838" t="str">
        <f t="shared" si="29"/>
        <v>id_157506</v>
      </c>
      <c r="N1838">
        <v>157506</v>
      </c>
      <c r="O1838">
        <v>8</v>
      </c>
    </row>
    <row r="1839" spans="13:15" x14ac:dyDescent="0.25">
      <c r="M1839" t="str">
        <f t="shared" si="29"/>
        <v>id_160718</v>
      </c>
      <c r="N1839">
        <v>160718</v>
      </c>
      <c r="O1839">
        <v>8</v>
      </c>
    </row>
    <row r="1840" spans="13:15" x14ac:dyDescent="0.25">
      <c r="M1840" t="str">
        <f t="shared" si="29"/>
        <v>id_163344</v>
      </c>
      <c r="N1840">
        <v>163344</v>
      </c>
      <c r="O1840">
        <v>8</v>
      </c>
    </row>
    <row r="1841" spans="13:15" x14ac:dyDescent="0.25">
      <c r="M1841" t="str">
        <f t="shared" si="29"/>
        <v>id_172698</v>
      </c>
      <c r="N1841">
        <v>172698</v>
      </c>
      <c r="O1841">
        <v>8</v>
      </c>
    </row>
    <row r="1842" spans="13:15" x14ac:dyDescent="0.25">
      <c r="M1842" t="str">
        <f t="shared" si="29"/>
        <v>id_175060</v>
      </c>
      <c r="N1842">
        <v>175060</v>
      </c>
      <c r="O1842">
        <v>8</v>
      </c>
    </row>
    <row r="1843" spans="13:15" x14ac:dyDescent="0.25">
      <c r="M1843" t="str">
        <f t="shared" si="29"/>
        <v>id_182627</v>
      </c>
      <c r="N1843">
        <v>182627</v>
      </c>
      <c r="O1843">
        <v>8</v>
      </c>
    </row>
    <row r="1844" spans="13:15" x14ac:dyDescent="0.25">
      <c r="M1844" t="str">
        <f t="shared" si="29"/>
        <v>id_183446</v>
      </c>
      <c r="N1844">
        <v>183446</v>
      </c>
      <c r="O1844">
        <v>8</v>
      </c>
    </row>
    <row r="1845" spans="13:15" x14ac:dyDescent="0.25">
      <c r="M1845" t="str">
        <f t="shared" si="29"/>
        <v>id_183731</v>
      </c>
      <c r="N1845">
        <v>183731</v>
      </c>
      <c r="O1845">
        <v>8</v>
      </c>
    </row>
    <row r="1846" spans="13:15" x14ac:dyDescent="0.25">
      <c r="M1846" t="str">
        <f t="shared" si="29"/>
        <v>id_185049</v>
      </c>
      <c r="N1846">
        <v>185049</v>
      </c>
      <c r="O1846">
        <v>8</v>
      </c>
    </row>
    <row r="1847" spans="13:15" x14ac:dyDescent="0.25">
      <c r="M1847" t="str">
        <f t="shared" si="29"/>
        <v>id_185769</v>
      </c>
      <c r="N1847">
        <v>185769</v>
      </c>
      <c r="O1847">
        <v>8</v>
      </c>
    </row>
    <row r="1848" spans="13:15" x14ac:dyDescent="0.25">
      <c r="M1848" t="str">
        <f t="shared" si="29"/>
        <v>id_186269</v>
      </c>
      <c r="N1848">
        <v>186269</v>
      </c>
      <c r="O1848">
        <v>8</v>
      </c>
    </row>
    <row r="1849" spans="13:15" x14ac:dyDescent="0.25">
      <c r="M1849" t="str">
        <f t="shared" si="29"/>
        <v>id_187590</v>
      </c>
      <c r="N1849">
        <v>187590</v>
      </c>
      <c r="O1849">
        <v>8</v>
      </c>
    </row>
    <row r="1850" spans="13:15" x14ac:dyDescent="0.25">
      <c r="M1850" t="str">
        <f t="shared" si="29"/>
        <v>id_188321</v>
      </c>
      <c r="N1850">
        <v>188321</v>
      </c>
      <c r="O1850">
        <v>8</v>
      </c>
    </row>
    <row r="1851" spans="13:15" x14ac:dyDescent="0.25">
      <c r="M1851" t="str">
        <f t="shared" si="29"/>
        <v>id_189478</v>
      </c>
      <c r="N1851">
        <v>189478</v>
      </c>
      <c r="O1851">
        <v>8</v>
      </c>
    </row>
    <row r="1852" spans="13:15" x14ac:dyDescent="0.25">
      <c r="M1852" t="str">
        <f t="shared" si="29"/>
        <v>id_203035</v>
      </c>
      <c r="N1852">
        <v>203035</v>
      </c>
      <c r="O1852">
        <v>8</v>
      </c>
    </row>
    <row r="1853" spans="13:15" x14ac:dyDescent="0.25">
      <c r="M1853" t="str">
        <f t="shared" si="29"/>
        <v>id_204281</v>
      </c>
      <c r="N1853">
        <v>204281</v>
      </c>
      <c r="O1853">
        <v>8</v>
      </c>
    </row>
    <row r="1854" spans="13:15" x14ac:dyDescent="0.25">
      <c r="M1854" t="str">
        <f t="shared" si="29"/>
        <v>id_205227</v>
      </c>
      <c r="N1854">
        <v>205227</v>
      </c>
      <c r="O1854">
        <v>8</v>
      </c>
    </row>
    <row r="1855" spans="13:15" x14ac:dyDescent="0.25">
      <c r="M1855" t="str">
        <f t="shared" si="29"/>
        <v>id_205809</v>
      </c>
      <c r="N1855">
        <v>205809</v>
      </c>
      <c r="O1855">
        <v>8</v>
      </c>
    </row>
    <row r="1856" spans="13:15" x14ac:dyDescent="0.25">
      <c r="M1856" t="str">
        <f t="shared" si="29"/>
        <v>id_211878</v>
      </c>
      <c r="N1856">
        <v>211878</v>
      </c>
      <c r="O1856">
        <v>8</v>
      </c>
    </row>
    <row r="1857" spans="13:15" x14ac:dyDescent="0.25">
      <c r="M1857" t="str">
        <f t="shared" si="29"/>
        <v>id_212741</v>
      </c>
      <c r="N1857">
        <v>212741</v>
      </c>
      <c r="O1857">
        <v>8</v>
      </c>
    </row>
    <row r="1858" spans="13:15" x14ac:dyDescent="0.25">
      <c r="M1858" t="str">
        <f t="shared" si="29"/>
        <v>id_213333</v>
      </c>
      <c r="N1858">
        <v>213333</v>
      </c>
      <c r="O1858">
        <v>8</v>
      </c>
    </row>
    <row r="1859" spans="13:15" x14ac:dyDescent="0.25">
      <c r="M1859" t="str">
        <f t="shared" si="29"/>
        <v>id_214373</v>
      </c>
      <c r="N1859">
        <v>214373</v>
      </c>
      <c r="O1859">
        <v>8</v>
      </c>
    </row>
    <row r="1860" spans="13:15" x14ac:dyDescent="0.25">
      <c r="M1860" t="str">
        <f t="shared" si="29"/>
        <v>id_217784</v>
      </c>
      <c r="N1860">
        <v>217784</v>
      </c>
      <c r="O1860">
        <v>8</v>
      </c>
    </row>
    <row r="1861" spans="13:15" x14ac:dyDescent="0.25">
      <c r="M1861" t="str">
        <f t="shared" si="29"/>
        <v>id_218028</v>
      </c>
      <c r="N1861">
        <v>218028</v>
      </c>
      <c r="O1861">
        <v>8</v>
      </c>
    </row>
    <row r="1862" spans="13:15" x14ac:dyDescent="0.25">
      <c r="M1862" t="str">
        <f t="shared" si="29"/>
        <v>id_218531</v>
      </c>
      <c r="N1862">
        <v>218531</v>
      </c>
      <c r="O1862">
        <v>8</v>
      </c>
    </row>
    <row r="1863" spans="13:15" x14ac:dyDescent="0.25">
      <c r="M1863" t="str">
        <f t="shared" si="29"/>
        <v>id_220182</v>
      </c>
      <c r="N1863">
        <v>220182</v>
      </c>
      <c r="O1863">
        <v>8</v>
      </c>
    </row>
    <row r="1864" spans="13:15" x14ac:dyDescent="0.25">
      <c r="M1864" t="str">
        <f t="shared" si="29"/>
        <v>id_221600</v>
      </c>
      <c r="N1864">
        <v>221600</v>
      </c>
      <c r="O1864">
        <v>8</v>
      </c>
    </row>
    <row r="1865" spans="13:15" x14ac:dyDescent="0.25">
      <c r="M1865" t="str">
        <f t="shared" ref="M1865:M1928" si="30">CONCATENATE($B$7,N1865)</f>
        <v>id_221886</v>
      </c>
      <c r="N1865">
        <v>221886</v>
      </c>
      <c r="O1865">
        <v>8</v>
      </c>
    </row>
    <row r="1866" spans="13:15" x14ac:dyDescent="0.25">
      <c r="M1866" t="str">
        <f t="shared" si="30"/>
        <v>id_225390</v>
      </c>
      <c r="N1866">
        <v>225390</v>
      </c>
      <c r="O1866">
        <v>8</v>
      </c>
    </row>
    <row r="1867" spans="13:15" x14ac:dyDescent="0.25">
      <c r="M1867" t="str">
        <f t="shared" si="30"/>
        <v>id_227903</v>
      </c>
      <c r="N1867">
        <v>227903</v>
      </c>
      <c r="O1867">
        <v>8</v>
      </c>
    </row>
    <row r="1868" spans="13:15" x14ac:dyDescent="0.25">
      <c r="M1868" t="str">
        <f t="shared" si="30"/>
        <v>id_229529</v>
      </c>
      <c r="N1868">
        <v>229529</v>
      </c>
      <c r="O1868">
        <v>8</v>
      </c>
    </row>
    <row r="1869" spans="13:15" x14ac:dyDescent="0.25">
      <c r="M1869" t="str">
        <f t="shared" si="30"/>
        <v>id_230555</v>
      </c>
      <c r="N1869">
        <v>230555</v>
      </c>
      <c r="O1869">
        <v>8</v>
      </c>
    </row>
    <row r="1870" spans="13:15" x14ac:dyDescent="0.25">
      <c r="M1870" t="str">
        <f t="shared" si="30"/>
        <v>id_240724</v>
      </c>
      <c r="N1870">
        <v>240724</v>
      </c>
      <c r="O1870">
        <v>8</v>
      </c>
    </row>
    <row r="1871" spans="13:15" x14ac:dyDescent="0.25">
      <c r="M1871" t="str">
        <f t="shared" si="30"/>
        <v>id_245181</v>
      </c>
      <c r="N1871">
        <v>245181</v>
      </c>
      <c r="O1871">
        <v>8</v>
      </c>
    </row>
    <row r="1872" spans="13:15" x14ac:dyDescent="0.25">
      <c r="M1872" t="str">
        <f t="shared" si="30"/>
        <v>id_246545</v>
      </c>
      <c r="N1872">
        <v>246545</v>
      </c>
      <c r="O1872">
        <v>8</v>
      </c>
    </row>
    <row r="1873" spans="13:15" x14ac:dyDescent="0.25">
      <c r="M1873" t="str">
        <f t="shared" si="30"/>
        <v>id_249943</v>
      </c>
      <c r="N1873">
        <v>249943</v>
      </c>
      <c r="O1873">
        <v>8</v>
      </c>
    </row>
    <row r="1874" spans="13:15" x14ac:dyDescent="0.25">
      <c r="M1874" t="str">
        <f t="shared" si="30"/>
        <v>id_252677</v>
      </c>
      <c r="N1874">
        <v>252677</v>
      </c>
      <c r="O1874">
        <v>8</v>
      </c>
    </row>
    <row r="1875" spans="13:15" x14ac:dyDescent="0.25">
      <c r="M1875" t="str">
        <f t="shared" si="30"/>
        <v>id_255262</v>
      </c>
      <c r="N1875">
        <v>255262</v>
      </c>
      <c r="O1875">
        <v>8</v>
      </c>
    </row>
    <row r="1876" spans="13:15" x14ac:dyDescent="0.25">
      <c r="M1876" t="str">
        <f t="shared" si="30"/>
        <v>id_258359</v>
      </c>
      <c r="N1876">
        <v>258359</v>
      </c>
      <c r="O1876">
        <v>8</v>
      </c>
    </row>
    <row r="1877" spans="13:15" x14ac:dyDescent="0.25">
      <c r="M1877" t="str">
        <f t="shared" si="30"/>
        <v>id_259021</v>
      </c>
      <c r="N1877">
        <v>259021</v>
      </c>
      <c r="O1877">
        <v>8</v>
      </c>
    </row>
    <row r="1878" spans="13:15" x14ac:dyDescent="0.25">
      <c r="M1878" t="str">
        <f t="shared" si="30"/>
        <v>id_259392</v>
      </c>
      <c r="N1878">
        <v>259392</v>
      </c>
      <c r="O1878">
        <v>8</v>
      </c>
    </row>
    <row r="1879" spans="13:15" x14ac:dyDescent="0.25">
      <c r="M1879" t="str">
        <f t="shared" si="30"/>
        <v>id_260065</v>
      </c>
      <c r="N1879">
        <v>260065</v>
      </c>
      <c r="O1879">
        <v>8</v>
      </c>
    </row>
    <row r="1880" spans="13:15" x14ac:dyDescent="0.25">
      <c r="M1880" t="str">
        <f t="shared" si="30"/>
        <v>id_260077</v>
      </c>
      <c r="N1880">
        <v>260077</v>
      </c>
      <c r="O1880">
        <v>8</v>
      </c>
    </row>
    <row r="1881" spans="13:15" x14ac:dyDescent="0.25">
      <c r="M1881" t="str">
        <f t="shared" si="30"/>
        <v>id_262993</v>
      </c>
      <c r="N1881">
        <v>262993</v>
      </c>
      <c r="O1881">
        <v>8</v>
      </c>
    </row>
    <row r="1882" spans="13:15" x14ac:dyDescent="0.25">
      <c r="M1882" t="str">
        <f t="shared" si="30"/>
        <v>id_265102</v>
      </c>
      <c r="N1882">
        <v>265102</v>
      </c>
      <c r="O1882">
        <v>8</v>
      </c>
    </row>
    <row r="1883" spans="13:15" x14ac:dyDescent="0.25">
      <c r="M1883" t="str">
        <f t="shared" si="30"/>
        <v>id_267952</v>
      </c>
      <c r="N1883">
        <v>267952</v>
      </c>
      <c r="O1883">
        <v>8</v>
      </c>
    </row>
    <row r="1884" spans="13:15" x14ac:dyDescent="0.25">
      <c r="M1884" t="str">
        <f t="shared" si="30"/>
        <v>id_271638</v>
      </c>
      <c r="N1884">
        <v>271638</v>
      </c>
      <c r="O1884">
        <v>8</v>
      </c>
    </row>
    <row r="1885" spans="13:15" x14ac:dyDescent="0.25">
      <c r="M1885" t="str">
        <f t="shared" si="30"/>
        <v>id_273454</v>
      </c>
      <c r="N1885">
        <v>273454</v>
      </c>
      <c r="O1885">
        <v>8</v>
      </c>
    </row>
    <row r="1886" spans="13:15" x14ac:dyDescent="0.25">
      <c r="M1886" t="str">
        <f t="shared" si="30"/>
        <v>id_276687</v>
      </c>
      <c r="N1886">
        <v>276687</v>
      </c>
      <c r="O1886">
        <v>8</v>
      </c>
    </row>
    <row r="1887" spans="13:15" x14ac:dyDescent="0.25">
      <c r="M1887" t="str">
        <f t="shared" si="30"/>
        <v>id_276866</v>
      </c>
      <c r="N1887">
        <v>276866</v>
      </c>
      <c r="O1887">
        <v>8</v>
      </c>
    </row>
    <row r="1888" spans="13:15" x14ac:dyDescent="0.25">
      <c r="M1888" t="str">
        <f t="shared" si="30"/>
        <v>id_282140</v>
      </c>
      <c r="N1888">
        <v>282140</v>
      </c>
      <c r="O1888">
        <v>8</v>
      </c>
    </row>
    <row r="1889" spans="13:15" x14ac:dyDescent="0.25">
      <c r="M1889" t="str">
        <f t="shared" si="30"/>
        <v>id_283467</v>
      </c>
      <c r="N1889">
        <v>283467</v>
      </c>
      <c r="O1889">
        <v>8</v>
      </c>
    </row>
    <row r="1890" spans="13:15" x14ac:dyDescent="0.25">
      <c r="M1890" t="str">
        <f t="shared" si="30"/>
        <v>id_285177</v>
      </c>
      <c r="N1890">
        <v>285177</v>
      </c>
      <c r="O1890">
        <v>8</v>
      </c>
    </row>
    <row r="1891" spans="13:15" x14ac:dyDescent="0.25">
      <c r="M1891" t="str">
        <f t="shared" si="30"/>
        <v>id_287893</v>
      </c>
      <c r="N1891">
        <v>287893</v>
      </c>
      <c r="O1891">
        <v>8</v>
      </c>
    </row>
    <row r="1892" spans="13:15" x14ac:dyDescent="0.25">
      <c r="M1892" t="str">
        <f t="shared" si="30"/>
        <v>id_288686</v>
      </c>
      <c r="N1892">
        <v>288686</v>
      </c>
      <c r="O1892">
        <v>8</v>
      </c>
    </row>
    <row r="1893" spans="13:15" x14ac:dyDescent="0.25">
      <c r="M1893" t="str">
        <f t="shared" si="30"/>
        <v>id_288729</v>
      </c>
      <c r="N1893">
        <v>288729</v>
      </c>
      <c r="O1893">
        <v>8</v>
      </c>
    </row>
    <row r="1894" spans="13:15" x14ac:dyDescent="0.25">
      <c r="M1894" t="str">
        <f t="shared" si="30"/>
        <v>id_289295</v>
      </c>
      <c r="N1894">
        <v>289295</v>
      </c>
      <c r="O1894">
        <v>8</v>
      </c>
    </row>
    <row r="1895" spans="13:15" x14ac:dyDescent="0.25">
      <c r="M1895" t="str">
        <f t="shared" si="30"/>
        <v>id_289413</v>
      </c>
      <c r="N1895">
        <v>289413</v>
      </c>
      <c r="O1895">
        <v>8</v>
      </c>
    </row>
    <row r="1896" spans="13:15" x14ac:dyDescent="0.25">
      <c r="M1896" t="str">
        <f t="shared" si="30"/>
        <v>id_291290</v>
      </c>
      <c r="N1896">
        <v>291290</v>
      </c>
      <c r="O1896">
        <v>8</v>
      </c>
    </row>
    <row r="1897" spans="13:15" x14ac:dyDescent="0.25">
      <c r="M1897" t="str">
        <f t="shared" si="30"/>
        <v>id_291883</v>
      </c>
      <c r="N1897">
        <v>291883</v>
      </c>
      <c r="O1897">
        <v>8</v>
      </c>
    </row>
    <row r="1898" spans="13:15" x14ac:dyDescent="0.25">
      <c r="M1898" t="str">
        <f t="shared" si="30"/>
        <v>id_294269</v>
      </c>
      <c r="N1898">
        <v>294269</v>
      </c>
      <c r="O1898">
        <v>8</v>
      </c>
    </row>
    <row r="1899" spans="13:15" x14ac:dyDescent="0.25">
      <c r="M1899" t="str">
        <f t="shared" si="30"/>
        <v>id_297509</v>
      </c>
      <c r="N1899">
        <v>297509</v>
      </c>
      <c r="O1899">
        <v>8</v>
      </c>
    </row>
    <row r="1900" spans="13:15" x14ac:dyDescent="0.25">
      <c r="M1900" t="str">
        <f t="shared" si="30"/>
        <v>id_305434</v>
      </c>
      <c r="N1900">
        <v>305434</v>
      </c>
      <c r="O1900">
        <v>8</v>
      </c>
    </row>
    <row r="1901" spans="13:15" x14ac:dyDescent="0.25">
      <c r="M1901" t="str">
        <f t="shared" si="30"/>
        <v>id_317922</v>
      </c>
      <c r="N1901">
        <v>317922</v>
      </c>
      <c r="O1901">
        <v>8</v>
      </c>
    </row>
    <row r="1902" spans="13:15" x14ac:dyDescent="0.25">
      <c r="M1902" t="str">
        <f t="shared" si="30"/>
        <v>id_320206</v>
      </c>
      <c r="N1902">
        <v>320206</v>
      </c>
      <c r="O1902">
        <v>8</v>
      </c>
    </row>
    <row r="1903" spans="13:15" x14ac:dyDescent="0.25">
      <c r="M1903" t="str">
        <f t="shared" si="30"/>
        <v>id_321729</v>
      </c>
      <c r="N1903">
        <v>321729</v>
      </c>
      <c r="O1903">
        <v>8</v>
      </c>
    </row>
    <row r="1904" spans="13:15" x14ac:dyDescent="0.25">
      <c r="M1904" t="str">
        <f t="shared" si="30"/>
        <v>id_321883</v>
      </c>
      <c r="N1904">
        <v>321883</v>
      </c>
      <c r="O1904">
        <v>8</v>
      </c>
    </row>
    <row r="1905" spans="13:15" x14ac:dyDescent="0.25">
      <c r="M1905" t="str">
        <f t="shared" si="30"/>
        <v>id_324094</v>
      </c>
      <c r="N1905">
        <v>324094</v>
      </c>
      <c r="O1905">
        <v>8</v>
      </c>
    </row>
    <row r="1906" spans="13:15" x14ac:dyDescent="0.25">
      <c r="M1906" t="str">
        <f t="shared" si="30"/>
        <v>id_326295</v>
      </c>
      <c r="N1906">
        <v>326295</v>
      </c>
      <c r="O1906">
        <v>8</v>
      </c>
    </row>
    <row r="1907" spans="13:15" x14ac:dyDescent="0.25">
      <c r="M1907" t="str">
        <f t="shared" si="30"/>
        <v>id_328928</v>
      </c>
      <c r="N1907">
        <v>328928</v>
      </c>
      <c r="O1907">
        <v>8</v>
      </c>
    </row>
    <row r="1908" spans="13:15" x14ac:dyDescent="0.25">
      <c r="M1908" t="str">
        <f t="shared" si="30"/>
        <v>id_333665</v>
      </c>
      <c r="N1908">
        <v>333665</v>
      </c>
      <c r="O1908">
        <v>8</v>
      </c>
    </row>
    <row r="1909" spans="13:15" x14ac:dyDescent="0.25">
      <c r="M1909" t="str">
        <f t="shared" si="30"/>
        <v>id_336334</v>
      </c>
      <c r="N1909">
        <v>336334</v>
      </c>
      <c r="O1909">
        <v>8</v>
      </c>
    </row>
    <row r="1910" spans="13:15" x14ac:dyDescent="0.25">
      <c r="M1910" t="str">
        <f t="shared" si="30"/>
        <v>id_343403</v>
      </c>
      <c r="N1910">
        <v>343403</v>
      </c>
      <c r="O1910">
        <v>8</v>
      </c>
    </row>
    <row r="1911" spans="13:15" x14ac:dyDescent="0.25">
      <c r="M1911" t="str">
        <f t="shared" si="30"/>
        <v>id_345179</v>
      </c>
      <c r="N1911">
        <v>345179</v>
      </c>
      <c r="O1911">
        <v>8</v>
      </c>
    </row>
    <row r="1912" spans="13:15" x14ac:dyDescent="0.25">
      <c r="M1912" t="str">
        <f t="shared" si="30"/>
        <v>id_349918</v>
      </c>
      <c r="N1912">
        <v>349918</v>
      </c>
      <c r="O1912">
        <v>8</v>
      </c>
    </row>
    <row r="1913" spans="13:15" x14ac:dyDescent="0.25">
      <c r="M1913" t="str">
        <f t="shared" si="30"/>
        <v>id_356531</v>
      </c>
      <c r="N1913">
        <v>356531</v>
      </c>
      <c r="O1913">
        <v>8</v>
      </c>
    </row>
    <row r="1914" spans="13:15" x14ac:dyDescent="0.25">
      <c r="M1914" t="str">
        <f t="shared" si="30"/>
        <v>id_360618</v>
      </c>
      <c r="N1914">
        <v>360618</v>
      </c>
      <c r="O1914">
        <v>8</v>
      </c>
    </row>
    <row r="1915" spans="13:15" x14ac:dyDescent="0.25">
      <c r="M1915" t="str">
        <f t="shared" si="30"/>
        <v>id_362304</v>
      </c>
      <c r="N1915">
        <v>362304</v>
      </c>
      <c r="O1915">
        <v>8</v>
      </c>
    </row>
    <row r="1916" spans="13:15" x14ac:dyDescent="0.25">
      <c r="M1916" t="str">
        <f t="shared" si="30"/>
        <v>id_365140</v>
      </c>
      <c r="N1916">
        <v>365140</v>
      </c>
      <c r="O1916">
        <v>8</v>
      </c>
    </row>
    <row r="1917" spans="13:15" x14ac:dyDescent="0.25">
      <c r="M1917" t="str">
        <f t="shared" si="30"/>
        <v>id_365723</v>
      </c>
      <c r="N1917">
        <v>365723</v>
      </c>
      <c r="O1917">
        <v>8</v>
      </c>
    </row>
    <row r="1918" spans="13:15" x14ac:dyDescent="0.25">
      <c r="M1918" t="str">
        <f t="shared" si="30"/>
        <v>id_366805</v>
      </c>
      <c r="N1918">
        <v>366805</v>
      </c>
      <c r="O1918">
        <v>8</v>
      </c>
    </row>
    <row r="1919" spans="13:15" x14ac:dyDescent="0.25">
      <c r="M1919" t="str">
        <f t="shared" si="30"/>
        <v>id_367342</v>
      </c>
      <c r="N1919">
        <v>367342</v>
      </c>
      <c r="O1919">
        <v>8</v>
      </c>
    </row>
    <row r="1920" spans="13:15" x14ac:dyDescent="0.25">
      <c r="M1920" t="str">
        <f t="shared" si="30"/>
        <v>id_368479</v>
      </c>
      <c r="N1920">
        <v>368479</v>
      </c>
      <c r="O1920">
        <v>8</v>
      </c>
    </row>
    <row r="1921" spans="13:15" x14ac:dyDescent="0.25">
      <c r="M1921" t="str">
        <f t="shared" si="30"/>
        <v>id_371668</v>
      </c>
      <c r="N1921">
        <v>371668</v>
      </c>
      <c r="O1921">
        <v>8</v>
      </c>
    </row>
    <row r="1922" spans="13:15" x14ac:dyDescent="0.25">
      <c r="M1922" t="str">
        <f t="shared" si="30"/>
        <v>id_371897</v>
      </c>
      <c r="N1922">
        <v>371897</v>
      </c>
      <c r="O1922">
        <v>8</v>
      </c>
    </row>
    <row r="1923" spans="13:15" x14ac:dyDescent="0.25">
      <c r="M1923" t="str">
        <f t="shared" si="30"/>
        <v>id_378438</v>
      </c>
      <c r="N1923">
        <v>378438</v>
      </c>
      <c r="O1923">
        <v>8</v>
      </c>
    </row>
    <row r="1924" spans="13:15" x14ac:dyDescent="0.25">
      <c r="M1924" t="str">
        <f t="shared" si="30"/>
        <v>id_381905</v>
      </c>
      <c r="N1924">
        <v>381905</v>
      </c>
      <c r="O1924">
        <v>8</v>
      </c>
    </row>
    <row r="1925" spans="13:15" x14ac:dyDescent="0.25">
      <c r="M1925" t="str">
        <f t="shared" si="30"/>
        <v>id_382270</v>
      </c>
      <c r="N1925">
        <v>382270</v>
      </c>
      <c r="O1925">
        <v>8</v>
      </c>
    </row>
    <row r="1926" spans="13:15" x14ac:dyDescent="0.25">
      <c r="M1926" t="str">
        <f t="shared" si="30"/>
        <v>id_387855</v>
      </c>
      <c r="N1926">
        <v>387855</v>
      </c>
      <c r="O1926">
        <v>8</v>
      </c>
    </row>
    <row r="1927" spans="13:15" x14ac:dyDescent="0.25">
      <c r="M1927" t="str">
        <f t="shared" si="30"/>
        <v>id_392493</v>
      </c>
      <c r="N1927">
        <v>392493</v>
      </c>
      <c r="O1927">
        <v>8</v>
      </c>
    </row>
    <row r="1928" spans="13:15" x14ac:dyDescent="0.25">
      <c r="M1928" t="str">
        <f t="shared" si="30"/>
        <v>id_395061</v>
      </c>
      <c r="N1928">
        <v>395061</v>
      </c>
      <c r="O1928">
        <v>8</v>
      </c>
    </row>
    <row r="1929" spans="13:15" x14ac:dyDescent="0.25">
      <c r="M1929" t="str">
        <f t="shared" ref="M1929:M1992" si="31">CONCATENATE($B$7,N1929)</f>
        <v>id_395593</v>
      </c>
      <c r="N1929">
        <v>395593</v>
      </c>
      <c r="O1929">
        <v>8</v>
      </c>
    </row>
    <row r="1930" spans="13:15" x14ac:dyDescent="0.25">
      <c r="M1930" t="str">
        <f t="shared" si="31"/>
        <v>id_396596</v>
      </c>
      <c r="N1930">
        <v>396596</v>
      </c>
      <c r="O1930">
        <v>8</v>
      </c>
    </row>
    <row r="1931" spans="13:15" x14ac:dyDescent="0.25">
      <c r="M1931" t="str">
        <f t="shared" si="31"/>
        <v>id_396601</v>
      </c>
      <c r="N1931">
        <v>396601</v>
      </c>
      <c r="O1931">
        <v>8</v>
      </c>
    </row>
    <row r="1932" spans="13:15" x14ac:dyDescent="0.25">
      <c r="M1932" t="str">
        <f t="shared" si="31"/>
        <v>id_411584</v>
      </c>
      <c r="N1932">
        <v>411584</v>
      </c>
      <c r="O1932">
        <v>8</v>
      </c>
    </row>
    <row r="1933" spans="13:15" x14ac:dyDescent="0.25">
      <c r="M1933" t="str">
        <f t="shared" si="31"/>
        <v>id_411879</v>
      </c>
      <c r="N1933">
        <v>411879</v>
      </c>
      <c r="O1933">
        <v>8</v>
      </c>
    </row>
    <row r="1934" spans="13:15" x14ac:dyDescent="0.25">
      <c r="M1934" t="str">
        <f t="shared" si="31"/>
        <v>id_416762</v>
      </c>
      <c r="N1934">
        <v>416762</v>
      </c>
      <c r="O1934">
        <v>8</v>
      </c>
    </row>
    <row r="1935" spans="13:15" x14ac:dyDescent="0.25">
      <c r="M1935" t="str">
        <f t="shared" si="31"/>
        <v>id_417229</v>
      </c>
      <c r="N1935">
        <v>417229</v>
      </c>
      <c r="O1935">
        <v>8</v>
      </c>
    </row>
    <row r="1936" spans="13:15" x14ac:dyDescent="0.25">
      <c r="M1936" t="str">
        <f t="shared" si="31"/>
        <v>id_422060</v>
      </c>
      <c r="N1936">
        <v>422060</v>
      </c>
      <c r="O1936">
        <v>8</v>
      </c>
    </row>
    <row r="1937" spans="13:15" x14ac:dyDescent="0.25">
      <c r="M1937" t="str">
        <f t="shared" si="31"/>
        <v>id_424456</v>
      </c>
      <c r="N1937">
        <v>424456</v>
      </c>
      <c r="O1937">
        <v>8</v>
      </c>
    </row>
    <row r="1938" spans="13:15" x14ac:dyDescent="0.25">
      <c r="M1938" t="str">
        <f t="shared" si="31"/>
        <v>id_428166</v>
      </c>
      <c r="N1938">
        <v>428166</v>
      </c>
      <c r="O1938">
        <v>8</v>
      </c>
    </row>
    <row r="1939" spans="13:15" x14ac:dyDescent="0.25">
      <c r="M1939" t="str">
        <f t="shared" si="31"/>
        <v>id_432050</v>
      </c>
      <c r="N1939">
        <v>432050</v>
      </c>
      <c r="O1939">
        <v>8</v>
      </c>
    </row>
    <row r="1940" spans="13:15" x14ac:dyDescent="0.25">
      <c r="M1940" t="str">
        <f t="shared" si="31"/>
        <v>id_435689</v>
      </c>
      <c r="N1940">
        <v>435689</v>
      </c>
      <c r="O1940">
        <v>8</v>
      </c>
    </row>
    <row r="1941" spans="13:15" x14ac:dyDescent="0.25">
      <c r="M1941" t="str">
        <f t="shared" si="31"/>
        <v>id_437795</v>
      </c>
      <c r="N1941">
        <v>437795</v>
      </c>
      <c r="O1941">
        <v>8</v>
      </c>
    </row>
    <row r="1942" spans="13:15" x14ac:dyDescent="0.25">
      <c r="M1942" t="str">
        <f t="shared" si="31"/>
        <v>id_438701</v>
      </c>
      <c r="N1942">
        <v>438701</v>
      </c>
      <c r="O1942">
        <v>8</v>
      </c>
    </row>
    <row r="1943" spans="13:15" x14ac:dyDescent="0.25">
      <c r="M1943" t="str">
        <f t="shared" si="31"/>
        <v>id_439807</v>
      </c>
      <c r="N1943">
        <v>439807</v>
      </c>
      <c r="O1943">
        <v>8</v>
      </c>
    </row>
    <row r="1944" spans="13:15" x14ac:dyDescent="0.25">
      <c r="M1944" t="str">
        <f t="shared" si="31"/>
        <v>id_442025</v>
      </c>
      <c r="N1944">
        <v>442025</v>
      </c>
      <c r="O1944">
        <v>8</v>
      </c>
    </row>
    <row r="1945" spans="13:15" x14ac:dyDescent="0.25">
      <c r="M1945" t="str">
        <f t="shared" si="31"/>
        <v>id_444768</v>
      </c>
      <c r="N1945">
        <v>444768</v>
      </c>
      <c r="O1945">
        <v>8</v>
      </c>
    </row>
    <row r="1946" spans="13:15" x14ac:dyDescent="0.25">
      <c r="M1946" t="str">
        <f t="shared" si="31"/>
        <v>id_447763</v>
      </c>
      <c r="N1946">
        <v>447763</v>
      </c>
      <c r="O1946">
        <v>8</v>
      </c>
    </row>
    <row r="1947" spans="13:15" x14ac:dyDescent="0.25">
      <c r="M1947" t="str">
        <f t="shared" si="31"/>
        <v>id_448560</v>
      </c>
      <c r="N1947">
        <v>448560</v>
      </c>
      <c r="O1947">
        <v>8</v>
      </c>
    </row>
    <row r="1948" spans="13:15" x14ac:dyDescent="0.25">
      <c r="M1948" t="str">
        <f t="shared" si="31"/>
        <v>id_450285</v>
      </c>
      <c r="N1948">
        <v>450285</v>
      </c>
      <c r="O1948">
        <v>8</v>
      </c>
    </row>
    <row r="1949" spans="13:15" x14ac:dyDescent="0.25">
      <c r="M1949" t="str">
        <f t="shared" si="31"/>
        <v>id_453520</v>
      </c>
      <c r="N1949">
        <v>453520</v>
      </c>
      <c r="O1949">
        <v>8</v>
      </c>
    </row>
    <row r="1950" spans="13:15" x14ac:dyDescent="0.25">
      <c r="M1950" t="str">
        <f t="shared" si="31"/>
        <v>id_454047</v>
      </c>
      <c r="N1950">
        <v>454047</v>
      </c>
      <c r="O1950">
        <v>8</v>
      </c>
    </row>
    <row r="1951" spans="13:15" x14ac:dyDescent="0.25">
      <c r="M1951" t="str">
        <f t="shared" si="31"/>
        <v>id_455631</v>
      </c>
      <c r="N1951">
        <v>455631</v>
      </c>
      <c r="O1951">
        <v>8</v>
      </c>
    </row>
    <row r="1952" spans="13:15" x14ac:dyDescent="0.25">
      <c r="M1952" t="str">
        <f t="shared" si="31"/>
        <v>id_456868</v>
      </c>
      <c r="N1952">
        <v>456868</v>
      </c>
      <c r="O1952">
        <v>8</v>
      </c>
    </row>
    <row r="1953" spans="13:15" x14ac:dyDescent="0.25">
      <c r="M1953" t="str">
        <f t="shared" si="31"/>
        <v>id_459572</v>
      </c>
      <c r="N1953">
        <v>459572</v>
      </c>
      <c r="O1953">
        <v>8</v>
      </c>
    </row>
    <row r="1954" spans="13:15" x14ac:dyDescent="0.25">
      <c r="M1954" t="str">
        <f t="shared" si="31"/>
        <v>id_462175</v>
      </c>
      <c r="N1954">
        <v>462175</v>
      </c>
      <c r="O1954">
        <v>8</v>
      </c>
    </row>
    <row r="1955" spans="13:15" x14ac:dyDescent="0.25">
      <c r="M1955" t="str">
        <f t="shared" si="31"/>
        <v>id_462548</v>
      </c>
      <c r="N1955">
        <v>462548</v>
      </c>
      <c r="O1955">
        <v>8</v>
      </c>
    </row>
    <row r="1956" spans="13:15" x14ac:dyDescent="0.25">
      <c r="M1956" t="str">
        <f t="shared" si="31"/>
        <v>id_463830</v>
      </c>
      <c r="N1956">
        <v>463830</v>
      </c>
      <c r="O1956">
        <v>8</v>
      </c>
    </row>
    <row r="1957" spans="13:15" x14ac:dyDescent="0.25">
      <c r="M1957" t="str">
        <f t="shared" si="31"/>
        <v>id_464962</v>
      </c>
      <c r="N1957">
        <v>464962</v>
      </c>
      <c r="O1957">
        <v>8</v>
      </c>
    </row>
    <row r="1958" spans="13:15" x14ac:dyDescent="0.25">
      <c r="M1958" t="str">
        <f t="shared" si="31"/>
        <v>id_470099</v>
      </c>
      <c r="N1958">
        <v>470099</v>
      </c>
      <c r="O1958">
        <v>8</v>
      </c>
    </row>
    <row r="1959" spans="13:15" x14ac:dyDescent="0.25">
      <c r="M1959" t="str">
        <f t="shared" si="31"/>
        <v>id_471865</v>
      </c>
      <c r="N1959">
        <v>471865</v>
      </c>
      <c r="O1959">
        <v>8</v>
      </c>
    </row>
    <row r="1960" spans="13:15" x14ac:dyDescent="0.25">
      <c r="M1960" t="str">
        <f t="shared" si="31"/>
        <v>id_476288</v>
      </c>
      <c r="N1960">
        <v>476288</v>
      </c>
      <c r="O1960">
        <v>8</v>
      </c>
    </row>
    <row r="1961" spans="13:15" x14ac:dyDescent="0.25">
      <c r="M1961" t="str">
        <f t="shared" si="31"/>
        <v>id_476451</v>
      </c>
      <c r="N1961">
        <v>476451</v>
      </c>
      <c r="O1961">
        <v>8</v>
      </c>
    </row>
    <row r="1962" spans="13:15" x14ac:dyDescent="0.25">
      <c r="M1962" t="str">
        <f t="shared" si="31"/>
        <v>id_237</v>
      </c>
      <c r="N1962">
        <v>237</v>
      </c>
      <c r="O1962">
        <v>7</v>
      </c>
    </row>
    <row r="1963" spans="13:15" x14ac:dyDescent="0.25">
      <c r="M1963" t="str">
        <f t="shared" si="31"/>
        <v>id_560</v>
      </c>
      <c r="N1963">
        <v>560</v>
      </c>
      <c r="O1963">
        <v>7</v>
      </c>
    </row>
    <row r="1964" spans="13:15" x14ac:dyDescent="0.25">
      <c r="M1964" t="str">
        <f t="shared" si="31"/>
        <v>id_5830</v>
      </c>
      <c r="N1964">
        <v>5830</v>
      </c>
      <c r="O1964">
        <v>7</v>
      </c>
    </row>
    <row r="1965" spans="13:15" x14ac:dyDescent="0.25">
      <c r="M1965" t="str">
        <f t="shared" si="31"/>
        <v>id_6101</v>
      </c>
      <c r="N1965">
        <v>6101</v>
      </c>
      <c r="O1965">
        <v>7</v>
      </c>
    </row>
    <row r="1966" spans="13:15" x14ac:dyDescent="0.25">
      <c r="M1966" t="str">
        <f t="shared" si="31"/>
        <v>id_7830</v>
      </c>
      <c r="N1966">
        <v>7830</v>
      </c>
      <c r="O1966">
        <v>7</v>
      </c>
    </row>
    <row r="1967" spans="13:15" x14ac:dyDescent="0.25">
      <c r="M1967" t="str">
        <f t="shared" si="31"/>
        <v>id_9125</v>
      </c>
      <c r="N1967">
        <v>9125</v>
      </c>
      <c r="O1967">
        <v>7</v>
      </c>
    </row>
    <row r="1968" spans="13:15" x14ac:dyDescent="0.25">
      <c r="M1968" t="str">
        <f t="shared" si="31"/>
        <v>id_16041</v>
      </c>
      <c r="N1968">
        <v>16041</v>
      </c>
      <c r="O1968">
        <v>7</v>
      </c>
    </row>
    <row r="1969" spans="13:15" x14ac:dyDescent="0.25">
      <c r="M1969" t="str">
        <f t="shared" si="31"/>
        <v>id_17989</v>
      </c>
      <c r="N1969">
        <v>17989</v>
      </c>
      <c r="O1969">
        <v>7</v>
      </c>
    </row>
    <row r="1970" spans="13:15" x14ac:dyDescent="0.25">
      <c r="M1970" t="str">
        <f t="shared" si="31"/>
        <v>id_21208</v>
      </c>
      <c r="N1970">
        <v>21208</v>
      </c>
      <c r="O1970">
        <v>7</v>
      </c>
    </row>
    <row r="1971" spans="13:15" x14ac:dyDescent="0.25">
      <c r="M1971" t="str">
        <f t="shared" si="31"/>
        <v>id_21999</v>
      </c>
      <c r="N1971">
        <v>21999</v>
      </c>
      <c r="O1971">
        <v>7</v>
      </c>
    </row>
    <row r="1972" spans="13:15" x14ac:dyDescent="0.25">
      <c r="M1972" t="str">
        <f t="shared" si="31"/>
        <v>id_25795</v>
      </c>
      <c r="N1972">
        <v>25795</v>
      </c>
      <c r="O1972">
        <v>7</v>
      </c>
    </row>
    <row r="1973" spans="13:15" x14ac:dyDescent="0.25">
      <c r="M1973" t="str">
        <f t="shared" si="31"/>
        <v>id_26247</v>
      </c>
      <c r="N1973">
        <v>26247</v>
      </c>
      <c r="O1973">
        <v>7</v>
      </c>
    </row>
    <row r="1974" spans="13:15" x14ac:dyDescent="0.25">
      <c r="M1974" t="str">
        <f t="shared" si="31"/>
        <v>id_27281</v>
      </c>
      <c r="N1974">
        <v>27281</v>
      </c>
      <c r="O1974">
        <v>7</v>
      </c>
    </row>
    <row r="1975" spans="13:15" x14ac:dyDescent="0.25">
      <c r="M1975" t="str">
        <f t="shared" si="31"/>
        <v>id_28081</v>
      </c>
      <c r="N1975">
        <v>28081</v>
      </c>
      <c r="O1975">
        <v>7</v>
      </c>
    </row>
    <row r="1976" spans="13:15" x14ac:dyDescent="0.25">
      <c r="M1976" t="str">
        <f t="shared" si="31"/>
        <v>id_32612</v>
      </c>
      <c r="N1976">
        <v>32612</v>
      </c>
      <c r="O1976">
        <v>7</v>
      </c>
    </row>
    <row r="1977" spans="13:15" x14ac:dyDescent="0.25">
      <c r="M1977" t="str">
        <f t="shared" si="31"/>
        <v>id_33482</v>
      </c>
      <c r="N1977">
        <v>33482</v>
      </c>
      <c r="O1977">
        <v>7</v>
      </c>
    </row>
    <row r="1978" spans="13:15" x14ac:dyDescent="0.25">
      <c r="M1978" t="str">
        <f t="shared" si="31"/>
        <v>id_36341</v>
      </c>
      <c r="N1978">
        <v>36341</v>
      </c>
      <c r="O1978">
        <v>7</v>
      </c>
    </row>
    <row r="1979" spans="13:15" x14ac:dyDescent="0.25">
      <c r="M1979" t="str">
        <f t="shared" si="31"/>
        <v>id_36799</v>
      </c>
      <c r="N1979">
        <v>36799</v>
      </c>
      <c r="O1979">
        <v>7</v>
      </c>
    </row>
    <row r="1980" spans="13:15" x14ac:dyDescent="0.25">
      <c r="M1980" t="str">
        <f t="shared" si="31"/>
        <v>id_39656</v>
      </c>
      <c r="N1980">
        <v>39656</v>
      </c>
      <c r="O1980">
        <v>7</v>
      </c>
    </row>
    <row r="1981" spans="13:15" x14ac:dyDescent="0.25">
      <c r="M1981" t="str">
        <f t="shared" si="31"/>
        <v>id_39969</v>
      </c>
      <c r="N1981">
        <v>39969</v>
      </c>
      <c r="O1981">
        <v>7</v>
      </c>
    </row>
    <row r="1982" spans="13:15" x14ac:dyDescent="0.25">
      <c r="M1982" t="str">
        <f t="shared" si="31"/>
        <v>id_41557</v>
      </c>
      <c r="N1982">
        <v>41557</v>
      </c>
      <c r="O1982">
        <v>7</v>
      </c>
    </row>
    <row r="1983" spans="13:15" x14ac:dyDescent="0.25">
      <c r="M1983" t="str">
        <f t="shared" si="31"/>
        <v>id_42824</v>
      </c>
      <c r="N1983">
        <v>42824</v>
      </c>
      <c r="O1983">
        <v>7</v>
      </c>
    </row>
    <row r="1984" spans="13:15" x14ac:dyDescent="0.25">
      <c r="M1984" t="str">
        <f t="shared" si="31"/>
        <v>id_43217</v>
      </c>
      <c r="N1984">
        <v>43217</v>
      </c>
      <c r="O1984">
        <v>7</v>
      </c>
    </row>
    <row r="1985" spans="13:15" x14ac:dyDescent="0.25">
      <c r="M1985" t="str">
        <f t="shared" si="31"/>
        <v>id_45803</v>
      </c>
      <c r="N1985">
        <v>45803</v>
      </c>
      <c r="O1985">
        <v>7</v>
      </c>
    </row>
    <row r="1986" spans="13:15" x14ac:dyDescent="0.25">
      <c r="M1986" t="str">
        <f t="shared" si="31"/>
        <v>id_56136</v>
      </c>
      <c r="N1986">
        <v>56136</v>
      </c>
      <c r="O1986">
        <v>7</v>
      </c>
    </row>
    <row r="1987" spans="13:15" x14ac:dyDescent="0.25">
      <c r="M1987" t="str">
        <f t="shared" si="31"/>
        <v>id_58435</v>
      </c>
      <c r="N1987">
        <v>58435</v>
      </c>
      <c r="O1987">
        <v>7</v>
      </c>
    </row>
    <row r="1988" spans="13:15" x14ac:dyDescent="0.25">
      <c r="M1988" t="str">
        <f t="shared" si="31"/>
        <v>id_68786</v>
      </c>
      <c r="N1988">
        <v>68786</v>
      </c>
      <c r="O1988">
        <v>7</v>
      </c>
    </row>
    <row r="1989" spans="13:15" x14ac:dyDescent="0.25">
      <c r="M1989" t="str">
        <f t="shared" si="31"/>
        <v>id_77378</v>
      </c>
      <c r="N1989">
        <v>77378</v>
      </c>
      <c r="O1989">
        <v>7</v>
      </c>
    </row>
    <row r="1990" spans="13:15" x14ac:dyDescent="0.25">
      <c r="M1990" t="str">
        <f t="shared" si="31"/>
        <v>id_79351</v>
      </c>
      <c r="N1990">
        <v>79351</v>
      </c>
      <c r="O1990">
        <v>7</v>
      </c>
    </row>
    <row r="1991" spans="13:15" x14ac:dyDescent="0.25">
      <c r="M1991" t="str">
        <f t="shared" si="31"/>
        <v>id_82145</v>
      </c>
      <c r="N1991">
        <v>82145</v>
      </c>
      <c r="O1991">
        <v>7</v>
      </c>
    </row>
    <row r="1992" spans="13:15" x14ac:dyDescent="0.25">
      <c r="M1992" t="str">
        <f t="shared" si="31"/>
        <v>id_88554</v>
      </c>
      <c r="N1992">
        <v>88554</v>
      </c>
      <c r="O1992">
        <v>7</v>
      </c>
    </row>
    <row r="1993" spans="13:15" x14ac:dyDescent="0.25">
      <c r="M1993" t="str">
        <f t="shared" ref="M1993:M2056" si="32">CONCATENATE($B$7,N1993)</f>
        <v>id_91120</v>
      </c>
      <c r="N1993">
        <v>91120</v>
      </c>
      <c r="O1993">
        <v>7</v>
      </c>
    </row>
    <row r="1994" spans="13:15" x14ac:dyDescent="0.25">
      <c r="M1994" t="str">
        <f t="shared" si="32"/>
        <v>id_95702</v>
      </c>
      <c r="N1994">
        <v>95702</v>
      </c>
      <c r="O1994">
        <v>7</v>
      </c>
    </row>
    <row r="1995" spans="13:15" x14ac:dyDescent="0.25">
      <c r="M1995" t="str">
        <f t="shared" si="32"/>
        <v>id_96758</v>
      </c>
      <c r="N1995">
        <v>96758</v>
      </c>
      <c r="O1995">
        <v>7</v>
      </c>
    </row>
    <row r="1996" spans="13:15" x14ac:dyDescent="0.25">
      <c r="M1996" t="str">
        <f t="shared" si="32"/>
        <v>id_98436</v>
      </c>
      <c r="N1996">
        <v>98436</v>
      </c>
      <c r="O1996">
        <v>7</v>
      </c>
    </row>
    <row r="1997" spans="13:15" x14ac:dyDescent="0.25">
      <c r="M1997" t="str">
        <f t="shared" si="32"/>
        <v>id_102292</v>
      </c>
      <c r="N1997">
        <v>102292</v>
      </c>
      <c r="O1997">
        <v>7</v>
      </c>
    </row>
    <row r="1998" spans="13:15" x14ac:dyDescent="0.25">
      <c r="M1998" t="str">
        <f t="shared" si="32"/>
        <v>id_103786</v>
      </c>
      <c r="N1998">
        <v>103786</v>
      </c>
      <c r="O1998">
        <v>7</v>
      </c>
    </row>
    <row r="1999" spans="13:15" x14ac:dyDescent="0.25">
      <c r="M1999" t="str">
        <f t="shared" si="32"/>
        <v>id_106429</v>
      </c>
      <c r="N1999">
        <v>106429</v>
      </c>
      <c r="O1999">
        <v>7</v>
      </c>
    </row>
    <row r="2000" spans="13:15" x14ac:dyDescent="0.25">
      <c r="M2000" t="str">
        <f t="shared" si="32"/>
        <v>id_107853</v>
      </c>
      <c r="N2000">
        <v>107853</v>
      </c>
      <c r="O2000">
        <v>7</v>
      </c>
    </row>
    <row r="2001" spans="13:15" x14ac:dyDescent="0.25">
      <c r="M2001" t="str">
        <f t="shared" si="32"/>
        <v>id_109308</v>
      </c>
      <c r="N2001">
        <v>109308</v>
      </c>
      <c r="O2001">
        <v>7</v>
      </c>
    </row>
    <row r="2002" spans="13:15" x14ac:dyDescent="0.25">
      <c r="M2002" t="str">
        <f t="shared" si="32"/>
        <v>id_109410</v>
      </c>
      <c r="N2002">
        <v>109410</v>
      </c>
      <c r="O2002">
        <v>7</v>
      </c>
    </row>
    <row r="2003" spans="13:15" x14ac:dyDescent="0.25">
      <c r="M2003" t="str">
        <f t="shared" si="32"/>
        <v>id_110687</v>
      </c>
      <c r="N2003">
        <v>110687</v>
      </c>
      <c r="O2003">
        <v>7</v>
      </c>
    </row>
    <row r="2004" spans="13:15" x14ac:dyDescent="0.25">
      <c r="M2004" t="str">
        <f t="shared" si="32"/>
        <v>id_111457</v>
      </c>
      <c r="N2004">
        <v>111457</v>
      </c>
      <c r="O2004">
        <v>7</v>
      </c>
    </row>
    <row r="2005" spans="13:15" x14ac:dyDescent="0.25">
      <c r="M2005" t="str">
        <f t="shared" si="32"/>
        <v>id_114185</v>
      </c>
      <c r="N2005">
        <v>114185</v>
      </c>
      <c r="O2005">
        <v>7</v>
      </c>
    </row>
    <row r="2006" spans="13:15" x14ac:dyDescent="0.25">
      <c r="M2006" t="str">
        <f t="shared" si="32"/>
        <v>id_116321</v>
      </c>
      <c r="N2006">
        <v>116321</v>
      </c>
      <c r="O2006">
        <v>7</v>
      </c>
    </row>
    <row r="2007" spans="13:15" x14ac:dyDescent="0.25">
      <c r="M2007" t="str">
        <f t="shared" si="32"/>
        <v>id_118211</v>
      </c>
      <c r="N2007">
        <v>118211</v>
      </c>
      <c r="O2007">
        <v>7</v>
      </c>
    </row>
    <row r="2008" spans="13:15" x14ac:dyDescent="0.25">
      <c r="M2008" t="str">
        <f t="shared" si="32"/>
        <v>id_120557</v>
      </c>
      <c r="N2008">
        <v>120557</v>
      </c>
      <c r="O2008">
        <v>7</v>
      </c>
    </row>
    <row r="2009" spans="13:15" x14ac:dyDescent="0.25">
      <c r="M2009" t="str">
        <f t="shared" si="32"/>
        <v>id_123952</v>
      </c>
      <c r="N2009">
        <v>123952</v>
      </c>
      <c r="O2009">
        <v>7</v>
      </c>
    </row>
    <row r="2010" spans="13:15" x14ac:dyDescent="0.25">
      <c r="M2010" t="str">
        <f t="shared" si="32"/>
        <v>id_124360</v>
      </c>
      <c r="N2010">
        <v>124360</v>
      </c>
      <c r="O2010">
        <v>7</v>
      </c>
    </row>
    <row r="2011" spans="13:15" x14ac:dyDescent="0.25">
      <c r="M2011" t="str">
        <f t="shared" si="32"/>
        <v>id_124624</v>
      </c>
      <c r="N2011">
        <v>124624</v>
      </c>
      <c r="O2011">
        <v>7</v>
      </c>
    </row>
    <row r="2012" spans="13:15" x14ac:dyDescent="0.25">
      <c r="M2012" t="str">
        <f t="shared" si="32"/>
        <v>id_126090</v>
      </c>
      <c r="N2012">
        <v>126090</v>
      </c>
      <c r="O2012">
        <v>7</v>
      </c>
    </row>
    <row r="2013" spans="13:15" x14ac:dyDescent="0.25">
      <c r="M2013" t="str">
        <f t="shared" si="32"/>
        <v>id_129878</v>
      </c>
      <c r="N2013">
        <v>129878</v>
      </c>
      <c r="O2013">
        <v>7</v>
      </c>
    </row>
    <row r="2014" spans="13:15" x14ac:dyDescent="0.25">
      <c r="M2014" t="str">
        <f t="shared" si="32"/>
        <v>id_130155</v>
      </c>
      <c r="N2014">
        <v>130155</v>
      </c>
      <c r="O2014">
        <v>7</v>
      </c>
    </row>
    <row r="2015" spans="13:15" x14ac:dyDescent="0.25">
      <c r="M2015" t="str">
        <f t="shared" si="32"/>
        <v>id_135929</v>
      </c>
      <c r="N2015">
        <v>135929</v>
      </c>
      <c r="O2015">
        <v>7</v>
      </c>
    </row>
    <row r="2016" spans="13:15" x14ac:dyDescent="0.25">
      <c r="M2016" t="str">
        <f t="shared" si="32"/>
        <v>id_136632</v>
      </c>
      <c r="N2016">
        <v>136632</v>
      </c>
      <c r="O2016">
        <v>7</v>
      </c>
    </row>
    <row r="2017" spans="13:15" x14ac:dyDescent="0.25">
      <c r="M2017" t="str">
        <f t="shared" si="32"/>
        <v>id_137309</v>
      </c>
      <c r="N2017">
        <v>137309</v>
      </c>
      <c r="O2017">
        <v>7</v>
      </c>
    </row>
    <row r="2018" spans="13:15" x14ac:dyDescent="0.25">
      <c r="M2018" t="str">
        <f t="shared" si="32"/>
        <v>id_137961</v>
      </c>
      <c r="N2018">
        <v>137961</v>
      </c>
      <c r="O2018">
        <v>7</v>
      </c>
    </row>
    <row r="2019" spans="13:15" x14ac:dyDescent="0.25">
      <c r="M2019" t="str">
        <f t="shared" si="32"/>
        <v>id_142733</v>
      </c>
      <c r="N2019">
        <v>142733</v>
      </c>
      <c r="O2019">
        <v>7</v>
      </c>
    </row>
    <row r="2020" spans="13:15" x14ac:dyDescent="0.25">
      <c r="M2020" t="str">
        <f t="shared" si="32"/>
        <v>id_145241</v>
      </c>
      <c r="N2020">
        <v>145241</v>
      </c>
      <c r="O2020">
        <v>7</v>
      </c>
    </row>
    <row r="2021" spans="13:15" x14ac:dyDescent="0.25">
      <c r="M2021" t="str">
        <f t="shared" si="32"/>
        <v>id_148495</v>
      </c>
      <c r="N2021">
        <v>148495</v>
      </c>
      <c r="O2021">
        <v>7</v>
      </c>
    </row>
    <row r="2022" spans="13:15" x14ac:dyDescent="0.25">
      <c r="M2022" t="str">
        <f t="shared" si="32"/>
        <v>id_150424</v>
      </c>
      <c r="N2022">
        <v>150424</v>
      </c>
      <c r="O2022">
        <v>7</v>
      </c>
    </row>
    <row r="2023" spans="13:15" x14ac:dyDescent="0.25">
      <c r="M2023" t="str">
        <f t="shared" si="32"/>
        <v>id_153873</v>
      </c>
      <c r="N2023">
        <v>153873</v>
      </c>
      <c r="O2023">
        <v>7</v>
      </c>
    </row>
    <row r="2024" spans="13:15" x14ac:dyDescent="0.25">
      <c r="M2024" t="str">
        <f t="shared" si="32"/>
        <v>id_155280</v>
      </c>
      <c r="N2024">
        <v>155280</v>
      </c>
      <c r="O2024">
        <v>7</v>
      </c>
    </row>
    <row r="2025" spans="13:15" x14ac:dyDescent="0.25">
      <c r="M2025" t="str">
        <f t="shared" si="32"/>
        <v>id_155551</v>
      </c>
      <c r="N2025">
        <v>155551</v>
      </c>
      <c r="O2025">
        <v>7</v>
      </c>
    </row>
    <row r="2026" spans="13:15" x14ac:dyDescent="0.25">
      <c r="M2026" t="str">
        <f t="shared" si="32"/>
        <v>id_162417</v>
      </c>
      <c r="N2026">
        <v>162417</v>
      </c>
      <c r="O2026">
        <v>7</v>
      </c>
    </row>
    <row r="2027" spans="13:15" x14ac:dyDescent="0.25">
      <c r="M2027" t="str">
        <f t="shared" si="32"/>
        <v>id_165492</v>
      </c>
      <c r="N2027">
        <v>165492</v>
      </c>
      <c r="O2027">
        <v>7</v>
      </c>
    </row>
    <row r="2028" spans="13:15" x14ac:dyDescent="0.25">
      <c r="M2028" t="str">
        <f t="shared" si="32"/>
        <v>id_170012</v>
      </c>
      <c r="N2028">
        <v>170012</v>
      </c>
      <c r="O2028">
        <v>7</v>
      </c>
    </row>
    <row r="2029" spans="13:15" x14ac:dyDescent="0.25">
      <c r="M2029" t="str">
        <f t="shared" si="32"/>
        <v>id_172438</v>
      </c>
      <c r="N2029">
        <v>172438</v>
      </c>
      <c r="O2029">
        <v>7</v>
      </c>
    </row>
    <row r="2030" spans="13:15" x14ac:dyDescent="0.25">
      <c r="M2030" t="str">
        <f t="shared" si="32"/>
        <v>id_172588</v>
      </c>
      <c r="N2030">
        <v>172588</v>
      </c>
      <c r="O2030">
        <v>7</v>
      </c>
    </row>
    <row r="2031" spans="13:15" x14ac:dyDescent="0.25">
      <c r="M2031" t="str">
        <f t="shared" si="32"/>
        <v>id_173896</v>
      </c>
      <c r="N2031">
        <v>173896</v>
      </c>
      <c r="O2031">
        <v>7</v>
      </c>
    </row>
    <row r="2032" spans="13:15" x14ac:dyDescent="0.25">
      <c r="M2032" t="str">
        <f t="shared" si="32"/>
        <v>id_176259</v>
      </c>
      <c r="N2032">
        <v>176259</v>
      </c>
      <c r="O2032">
        <v>7</v>
      </c>
    </row>
    <row r="2033" spans="13:15" x14ac:dyDescent="0.25">
      <c r="M2033" t="str">
        <f t="shared" si="32"/>
        <v>id_177173</v>
      </c>
      <c r="N2033">
        <v>177173</v>
      </c>
      <c r="O2033">
        <v>7</v>
      </c>
    </row>
    <row r="2034" spans="13:15" x14ac:dyDescent="0.25">
      <c r="M2034" t="str">
        <f t="shared" si="32"/>
        <v>id_179119</v>
      </c>
      <c r="N2034">
        <v>179119</v>
      </c>
      <c r="O2034">
        <v>7</v>
      </c>
    </row>
    <row r="2035" spans="13:15" x14ac:dyDescent="0.25">
      <c r="M2035" t="str">
        <f t="shared" si="32"/>
        <v>id_181171</v>
      </c>
      <c r="N2035">
        <v>181171</v>
      </c>
      <c r="O2035">
        <v>7</v>
      </c>
    </row>
    <row r="2036" spans="13:15" x14ac:dyDescent="0.25">
      <c r="M2036" t="str">
        <f t="shared" si="32"/>
        <v>id_184652</v>
      </c>
      <c r="N2036">
        <v>184652</v>
      </c>
      <c r="O2036">
        <v>7</v>
      </c>
    </row>
    <row r="2037" spans="13:15" x14ac:dyDescent="0.25">
      <c r="M2037" t="str">
        <f t="shared" si="32"/>
        <v>id_185711</v>
      </c>
      <c r="N2037">
        <v>185711</v>
      </c>
      <c r="O2037">
        <v>7</v>
      </c>
    </row>
    <row r="2038" spans="13:15" x14ac:dyDescent="0.25">
      <c r="M2038" t="str">
        <f t="shared" si="32"/>
        <v>id_186092</v>
      </c>
      <c r="N2038">
        <v>186092</v>
      </c>
      <c r="O2038">
        <v>7</v>
      </c>
    </row>
    <row r="2039" spans="13:15" x14ac:dyDescent="0.25">
      <c r="M2039" t="str">
        <f t="shared" si="32"/>
        <v>id_188426</v>
      </c>
      <c r="N2039">
        <v>188426</v>
      </c>
      <c r="O2039">
        <v>7</v>
      </c>
    </row>
    <row r="2040" spans="13:15" x14ac:dyDescent="0.25">
      <c r="M2040" t="str">
        <f t="shared" si="32"/>
        <v>id_189068</v>
      </c>
      <c r="N2040">
        <v>189068</v>
      </c>
      <c r="O2040">
        <v>7</v>
      </c>
    </row>
    <row r="2041" spans="13:15" x14ac:dyDescent="0.25">
      <c r="M2041" t="str">
        <f t="shared" si="32"/>
        <v>id_194931</v>
      </c>
      <c r="N2041">
        <v>194931</v>
      </c>
      <c r="O2041">
        <v>7</v>
      </c>
    </row>
    <row r="2042" spans="13:15" x14ac:dyDescent="0.25">
      <c r="M2042" t="str">
        <f t="shared" si="32"/>
        <v>id_195606</v>
      </c>
      <c r="N2042">
        <v>195606</v>
      </c>
      <c r="O2042">
        <v>7</v>
      </c>
    </row>
    <row r="2043" spans="13:15" x14ac:dyDescent="0.25">
      <c r="M2043" t="str">
        <f t="shared" si="32"/>
        <v>id_196974</v>
      </c>
      <c r="N2043">
        <v>196974</v>
      </c>
      <c r="O2043">
        <v>7</v>
      </c>
    </row>
    <row r="2044" spans="13:15" x14ac:dyDescent="0.25">
      <c r="M2044" t="str">
        <f t="shared" si="32"/>
        <v>id_197823</v>
      </c>
      <c r="N2044">
        <v>197823</v>
      </c>
      <c r="O2044">
        <v>7</v>
      </c>
    </row>
    <row r="2045" spans="13:15" x14ac:dyDescent="0.25">
      <c r="M2045" t="str">
        <f t="shared" si="32"/>
        <v>id_202791</v>
      </c>
      <c r="N2045">
        <v>202791</v>
      </c>
      <c r="O2045">
        <v>7</v>
      </c>
    </row>
    <row r="2046" spans="13:15" x14ac:dyDescent="0.25">
      <c r="M2046" t="str">
        <f t="shared" si="32"/>
        <v>id_205365</v>
      </c>
      <c r="N2046">
        <v>205365</v>
      </c>
      <c r="O2046">
        <v>7</v>
      </c>
    </row>
    <row r="2047" spans="13:15" x14ac:dyDescent="0.25">
      <c r="M2047" t="str">
        <f t="shared" si="32"/>
        <v>id_205518</v>
      </c>
      <c r="N2047">
        <v>205518</v>
      </c>
      <c r="O2047">
        <v>7</v>
      </c>
    </row>
    <row r="2048" spans="13:15" x14ac:dyDescent="0.25">
      <c r="M2048" t="str">
        <f t="shared" si="32"/>
        <v>id_206313</v>
      </c>
      <c r="N2048">
        <v>206313</v>
      </c>
      <c r="O2048">
        <v>7</v>
      </c>
    </row>
    <row r="2049" spans="13:15" x14ac:dyDescent="0.25">
      <c r="M2049" t="str">
        <f t="shared" si="32"/>
        <v>id_206929</v>
      </c>
      <c r="N2049">
        <v>206929</v>
      </c>
      <c r="O2049">
        <v>7</v>
      </c>
    </row>
    <row r="2050" spans="13:15" x14ac:dyDescent="0.25">
      <c r="M2050" t="str">
        <f t="shared" si="32"/>
        <v>id_208814</v>
      </c>
      <c r="N2050">
        <v>208814</v>
      </c>
      <c r="O2050">
        <v>7</v>
      </c>
    </row>
    <row r="2051" spans="13:15" x14ac:dyDescent="0.25">
      <c r="M2051" t="str">
        <f t="shared" si="32"/>
        <v>id_213926</v>
      </c>
      <c r="N2051">
        <v>213926</v>
      </c>
      <c r="O2051">
        <v>7</v>
      </c>
    </row>
    <row r="2052" spans="13:15" x14ac:dyDescent="0.25">
      <c r="M2052" t="str">
        <f t="shared" si="32"/>
        <v>id_214692</v>
      </c>
      <c r="N2052">
        <v>214692</v>
      </c>
      <c r="O2052">
        <v>7</v>
      </c>
    </row>
    <row r="2053" spans="13:15" x14ac:dyDescent="0.25">
      <c r="M2053" t="str">
        <f t="shared" si="32"/>
        <v>id_215163</v>
      </c>
      <c r="N2053">
        <v>215163</v>
      </c>
      <c r="O2053">
        <v>7</v>
      </c>
    </row>
    <row r="2054" spans="13:15" x14ac:dyDescent="0.25">
      <c r="M2054" t="str">
        <f t="shared" si="32"/>
        <v>id_217754</v>
      </c>
      <c r="N2054">
        <v>217754</v>
      </c>
      <c r="O2054">
        <v>7</v>
      </c>
    </row>
    <row r="2055" spans="13:15" x14ac:dyDescent="0.25">
      <c r="M2055" t="str">
        <f t="shared" si="32"/>
        <v>id_221182</v>
      </c>
      <c r="N2055">
        <v>221182</v>
      </c>
      <c r="O2055">
        <v>7</v>
      </c>
    </row>
    <row r="2056" spans="13:15" x14ac:dyDescent="0.25">
      <c r="M2056" t="str">
        <f t="shared" si="32"/>
        <v>id_226232</v>
      </c>
      <c r="N2056">
        <v>226232</v>
      </c>
      <c r="O2056">
        <v>7</v>
      </c>
    </row>
    <row r="2057" spans="13:15" x14ac:dyDescent="0.25">
      <c r="M2057" t="str">
        <f t="shared" ref="M2057:M2120" si="33">CONCATENATE($B$7,N2057)</f>
        <v>id_227151</v>
      </c>
      <c r="N2057">
        <v>227151</v>
      </c>
      <c r="O2057">
        <v>7</v>
      </c>
    </row>
    <row r="2058" spans="13:15" x14ac:dyDescent="0.25">
      <c r="M2058" t="str">
        <f t="shared" si="33"/>
        <v>id_228696</v>
      </c>
      <c r="N2058">
        <v>228696</v>
      </c>
      <c r="O2058">
        <v>7</v>
      </c>
    </row>
    <row r="2059" spans="13:15" x14ac:dyDescent="0.25">
      <c r="M2059" t="str">
        <f t="shared" si="33"/>
        <v>id_232400</v>
      </c>
      <c r="N2059">
        <v>232400</v>
      </c>
      <c r="O2059">
        <v>7</v>
      </c>
    </row>
    <row r="2060" spans="13:15" x14ac:dyDescent="0.25">
      <c r="M2060" t="str">
        <f t="shared" si="33"/>
        <v>id_233179</v>
      </c>
      <c r="N2060">
        <v>233179</v>
      </c>
      <c r="O2060">
        <v>7</v>
      </c>
    </row>
    <row r="2061" spans="13:15" x14ac:dyDescent="0.25">
      <c r="M2061" t="str">
        <f t="shared" si="33"/>
        <v>id_238719</v>
      </c>
      <c r="N2061">
        <v>238719</v>
      </c>
      <c r="O2061">
        <v>7</v>
      </c>
    </row>
    <row r="2062" spans="13:15" x14ac:dyDescent="0.25">
      <c r="M2062" t="str">
        <f t="shared" si="33"/>
        <v>id_238922</v>
      </c>
      <c r="N2062">
        <v>238922</v>
      </c>
      <c r="O2062">
        <v>7</v>
      </c>
    </row>
    <row r="2063" spans="13:15" x14ac:dyDescent="0.25">
      <c r="M2063" t="str">
        <f t="shared" si="33"/>
        <v>id_240809</v>
      </c>
      <c r="N2063">
        <v>240809</v>
      </c>
      <c r="O2063">
        <v>7</v>
      </c>
    </row>
    <row r="2064" spans="13:15" x14ac:dyDescent="0.25">
      <c r="M2064" t="str">
        <f t="shared" si="33"/>
        <v>id_241090</v>
      </c>
      <c r="N2064">
        <v>241090</v>
      </c>
      <c r="O2064">
        <v>7</v>
      </c>
    </row>
    <row r="2065" spans="13:15" x14ac:dyDescent="0.25">
      <c r="M2065" t="str">
        <f t="shared" si="33"/>
        <v>id_242077</v>
      </c>
      <c r="N2065">
        <v>242077</v>
      </c>
      <c r="O2065">
        <v>7</v>
      </c>
    </row>
    <row r="2066" spans="13:15" x14ac:dyDescent="0.25">
      <c r="M2066" t="str">
        <f t="shared" si="33"/>
        <v>id_244282</v>
      </c>
      <c r="N2066">
        <v>244282</v>
      </c>
      <c r="O2066">
        <v>7</v>
      </c>
    </row>
    <row r="2067" spans="13:15" x14ac:dyDescent="0.25">
      <c r="M2067" t="str">
        <f t="shared" si="33"/>
        <v>id_247220</v>
      </c>
      <c r="N2067">
        <v>247220</v>
      </c>
      <c r="O2067">
        <v>7</v>
      </c>
    </row>
    <row r="2068" spans="13:15" x14ac:dyDescent="0.25">
      <c r="M2068" t="str">
        <f t="shared" si="33"/>
        <v>id_250212</v>
      </c>
      <c r="N2068">
        <v>250212</v>
      </c>
      <c r="O2068">
        <v>7</v>
      </c>
    </row>
    <row r="2069" spans="13:15" x14ac:dyDescent="0.25">
      <c r="M2069" t="str">
        <f t="shared" si="33"/>
        <v>id_251572</v>
      </c>
      <c r="N2069">
        <v>251572</v>
      </c>
      <c r="O2069">
        <v>7</v>
      </c>
    </row>
    <row r="2070" spans="13:15" x14ac:dyDescent="0.25">
      <c r="M2070" t="str">
        <f t="shared" si="33"/>
        <v>id_259259</v>
      </c>
      <c r="N2070">
        <v>259259</v>
      </c>
      <c r="O2070">
        <v>7</v>
      </c>
    </row>
    <row r="2071" spans="13:15" x14ac:dyDescent="0.25">
      <c r="M2071" t="str">
        <f t="shared" si="33"/>
        <v>id_268462</v>
      </c>
      <c r="N2071">
        <v>268462</v>
      </c>
      <c r="O2071">
        <v>7</v>
      </c>
    </row>
    <row r="2072" spans="13:15" x14ac:dyDescent="0.25">
      <c r="M2072" t="str">
        <f t="shared" si="33"/>
        <v>id_269361</v>
      </c>
      <c r="N2072">
        <v>269361</v>
      </c>
      <c r="O2072">
        <v>7</v>
      </c>
    </row>
    <row r="2073" spans="13:15" x14ac:dyDescent="0.25">
      <c r="M2073" t="str">
        <f t="shared" si="33"/>
        <v>id_270741</v>
      </c>
      <c r="N2073">
        <v>270741</v>
      </c>
      <c r="O2073">
        <v>7</v>
      </c>
    </row>
    <row r="2074" spans="13:15" x14ac:dyDescent="0.25">
      <c r="M2074" t="str">
        <f t="shared" si="33"/>
        <v>id_270960</v>
      </c>
      <c r="N2074">
        <v>270960</v>
      </c>
      <c r="O2074">
        <v>7</v>
      </c>
    </row>
    <row r="2075" spans="13:15" x14ac:dyDescent="0.25">
      <c r="M2075" t="str">
        <f t="shared" si="33"/>
        <v>id_273185</v>
      </c>
      <c r="N2075">
        <v>273185</v>
      </c>
      <c r="O2075">
        <v>7</v>
      </c>
    </row>
    <row r="2076" spans="13:15" x14ac:dyDescent="0.25">
      <c r="M2076" t="str">
        <f t="shared" si="33"/>
        <v>id_274569</v>
      </c>
      <c r="N2076">
        <v>274569</v>
      </c>
      <c r="O2076">
        <v>7</v>
      </c>
    </row>
    <row r="2077" spans="13:15" x14ac:dyDescent="0.25">
      <c r="M2077" t="str">
        <f t="shared" si="33"/>
        <v>id_276822</v>
      </c>
      <c r="N2077">
        <v>276822</v>
      </c>
      <c r="O2077">
        <v>7</v>
      </c>
    </row>
    <row r="2078" spans="13:15" x14ac:dyDescent="0.25">
      <c r="M2078" t="str">
        <f t="shared" si="33"/>
        <v>id_279456</v>
      </c>
      <c r="N2078">
        <v>279456</v>
      </c>
      <c r="O2078">
        <v>7</v>
      </c>
    </row>
    <row r="2079" spans="13:15" x14ac:dyDescent="0.25">
      <c r="M2079" t="str">
        <f t="shared" si="33"/>
        <v>id_279844</v>
      </c>
      <c r="N2079">
        <v>279844</v>
      </c>
      <c r="O2079">
        <v>7</v>
      </c>
    </row>
    <row r="2080" spans="13:15" x14ac:dyDescent="0.25">
      <c r="M2080" t="str">
        <f t="shared" si="33"/>
        <v>id_281186</v>
      </c>
      <c r="N2080">
        <v>281186</v>
      </c>
      <c r="O2080">
        <v>7</v>
      </c>
    </row>
    <row r="2081" spans="13:15" x14ac:dyDescent="0.25">
      <c r="M2081" t="str">
        <f t="shared" si="33"/>
        <v>id_282806</v>
      </c>
      <c r="N2081">
        <v>282806</v>
      </c>
      <c r="O2081">
        <v>7</v>
      </c>
    </row>
    <row r="2082" spans="13:15" x14ac:dyDescent="0.25">
      <c r="M2082" t="str">
        <f t="shared" si="33"/>
        <v>id_284435</v>
      </c>
      <c r="N2082">
        <v>284435</v>
      </c>
      <c r="O2082">
        <v>7</v>
      </c>
    </row>
    <row r="2083" spans="13:15" x14ac:dyDescent="0.25">
      <c r="M2083" t="str">
        <f t="shared" si="33"/>
        <v>id_284536</v>
      </c>
      <c r="N2083">
        <v>284536</v>
      </c>
      <c r="O2083">
        <v>7</v>
      </c>
    </row>
    <row r="2084" spans="13:15" x14ac:dyDescent="0.25">
      <c r="M2084" t="str">
        <f t="shared" si="33"/>
        <v>id_288430</v>
      </c>
      <c r="N2084">
        <v>288430</v>
      </c>
      <c r="O2084">
        <v>7</v>
      </c>
    </row>
    <row r="2085" spans="13:15" x14ac:dyDescent="0.25">
      <c r="M2085" t="str">
        <f t="shared" si="33"/>
        <v>id_289660</v>
      </c>
      <c r="N2085">
        <v>289660</v>
      </c>
      <c r="O2085">
        <v>7</v>
      </c>
    </row>
    <row r="2086" spans="13:15" x14ac:dyDescent="0.25">
      <c r="M2086" t="str">
        <f t="shared" si="33"/>
        <v>id_291418</v>
      </c>
      <c r="N2086">
        <v>291418</v>
      </c>
      <c r="O2086">
        <v>7</v>
      </c>
    </row>
    <row r="2087" spans="13:15" x14ac:dyDescent="0.25">
      <c r="M2087" t="str">
        <f t="shared" si="33"/>
        <v>id_293572</v>
      </c>
      <c r="N2087">
        <v>293572</v>
      </c>
      <c r="O2087">
        <v>7</v>
      </c>
    </row>
    <row r="2088" spans="13:15" x14ac:dyDescent="0.25">
      <c r="M2088" t="str">
        <f t="shared" si="33"/>
        <v>id_297577</v>
      </c>
      <c r="N2088">
        <v>297577</v>
      </c>
      <c r="O2088">
        <v>7</v>
      </c>
    </row>
    <row r="2089" spans="13:15" x14ac:dyDescent="0.25">
      <c r="M2089" t="str">
        <f t="shared" si="33"/>
        <v>id_302565</v>
      </c>
      <c r="N2089">
        <v>302565</v>
      </c>
      <c r="O2089">
        <v>7</v>
      </c>
    </row>
    <row r="2090" spans="13:15" x14ac:dyDescent="0.25">
      <c r="M2090" t="str">
        <f t="shared" si="33"/>
        <v>id_306746</v>
      </c>
      <c r="N2090">
        <v>306746</v>
      </c>
      <c r="O2090">
        <v>7</v>
      </c>
    </row>
    <row r="2091" spans="13:15" x14ac:dyDescent="0.25">
      <c r="M2091" t="str">
        <f t="shared" si="33"/>
        <v>id_308230</v>
      </c>
      <c r="N2091">
        <v>308230</v>
      </c>
      <c r="O2091">
        <v>7</v>
      </c>
    </row>
    <row r="2092" spans="13:15" x14ac:dyDescent="0.25">
      <c r="M2092" t="str">
        <f t="shared" si="33"/>
        <v>id_310352</v>
      </c>
      <c r="N2092">
        <v>310352</v>
      </c>
      <c r="O2092">
        <v>7</v>
      </c>
    </row>
    <row r="2093" spans="13:15" x14ac:dyDescent="0.25">
      <c r="M2093" t="str">
        <f t="shared" si="33"/>
        <v>id_310958</v>
      </c>
      <c r="N2093">
        <v>310958</v>
      </c>
      <c r="O2093">
        <v>7</v>
      </c>
    </row>
    <row r="2094" spans="13:15" x14ac:dyDescent="0.25">
      <c r="M2094" t="str">
        <f t="shared" si="33"/>
        <v>id_312836</v>
      </c>
      <c r="N2094">
        <v>312836</v>
      </c>
      <c r="O2094">
        <v>7</v>
      </c>
    </row>
    <row r="2095" spans="13:15" x14ac:dyDescent="0.25">
      <c r="M2095" t="str">
        <f t="shared" si="33"/>
        <v>id_313568</v>
      </c>
      <c r="N2095">
        <v>313568</v>
      </c>
      <c r="O2095">
        <v>7</v>
      </c>
    </row>
    <row r="2096" spans="13:15" x14ac:dyDescent="0.25">
      <c r="M2096" t="str">
        <f t="shared" si="33"/>
        <v>id_317835</v>
      </c>
      <c r="N2096">
        <v>317835</v>
      </c>
      <c r="O2096">
        <v>7</v>
      </c>
    </row>
    <row r="2097" spans="13:15" x14ac:dyDescent="0.25">
      <c r="M2097" t="str">
        <f t="shared" si="33"/>
        <v>id_319203</v>
      </c>
      <c r="N2097">
        <v>319203</v>
      </c>
      <c r="O2097">
        <v>7</v>
      </c>
    </row>
    <row r="2098" spans="13:15" x14ac:dyDescent="0.25">
      <c r="M2098" t="str">
        <f t="shared" si="33"/>
        <v>id_320102</v>
      </c>
      <c r="N2098">
        <v>320102</v>
      </c>
      <c r="O2098">
        <v>7</v>
      </c>
    </row>
    <row r="2099" spans="13:15" x14ac:dyDescent="0.25">
      <c r="M2099" t="str">
        <f t="shared" si="33"/>
        <v>id_323812</v>
      </c>
      <c r="N2099">
        <v>323812</v>
      </c>
      <c r="O2099">
        <v>7</v>
      </c>
    </row>
    <row r="2100" spans="13:15" x14ac:dyDescent="0.25">
      <c r="M2100" t="str">
        <f t="shared" si="33"/>
        <v>id_327350</v>
      </c>
      <c r="N2100">
        <v>327350</v>
      </c>
      <c r="O2100">
        <v>7</v>
      </c>
    </row>
    <row r="2101" spans="13:15" x14ac:dyDescent="0.25">
      <c r="M2101" t="str">
        <f t="shared" si="33"/>
        <v>id_328437</v>
      </c>
      <c r="N2101">
        <v>328437</v>
      </c>
      <c r="O2101">
        <v>7</v>
      </c>
    </row>
    <row r="2102" spans="13:15" x14ac:dyDescent="0.25">
      <c r="M2102" t="str">
        <f t="shared" si="33"/>
        <v>id_328544</v>
      </c>
      <c r="N2102">
        <v>328544</v>
      </c>
      <c r="O2102">
        <v>7</v>
      </c>
    </row>
    <row r="2103" spans="13:15" x14ac:dyDescent="0.25">
      <c r="M2103" t="str">
        <f t="shared" si="33"/>
        <v>id_328853</v>
      </c>
      <c r="N2103">
        <v>328853</v>
      </c>
      <c r="O2103">
        <v>7</v>
      </c>
    </row>
    <row r="2104" spans="13:15" x14ac:dyDescent="0.25">
      <c r="M2104" t="str">
        <f t="shared" si="33"/>
        <v>id_338248</v>
      </c>
      <c r="N2104">
        <v>338248</v>
      </c>
      <c r="O2104">
        <v>7</v>
      </c>
    </row>
    <row r="2105" spans="13:15" x14ac:dyDescent="0.25">
      <c r="M2105" t="str">
        <f t="shared" si="33"/>
        <v>id_339381</v>
      </c>
      <c r="N2105">
        <v>339381</v>
      </c>
      <c r="O2105">
        <v>7</v>
      </c>
    </row>
    <row r="2106" spans="13:15" x14ac:dyDescent="0.25">
      <c r="M2106" t="str">
        <f t="shared" si="33"/>
        <v>id_345955</v>
      </c>
      <c r="N2106">
        <v>345955</v>
      </c>
      <c r="O2106">
        <v>7</v>
      </c>
    </row>
    <row r="2107" spans="13:15" x14ac:dyDescent="0.25">
      <c r="M2107" t="str">
        <f t="shared" si="33"/>
        <v>id_350629</v>
      </c>
      <c r="N2107">
        <v>350629</v>
      </c>
      <c r="O2107">
        <v>7</v>
      </c>
    </row>
    <row r="2108" spans="13:15" x14ac:dyDescent="0.25">
      <c r="M2108" t="str">
        <f t="shared" si="33"/>
        <v>id_351740</v>
      </c>
      <c r="N2108">
        <v>351740</v>
      </c>
      <c r="O2108">
        <v>7</v>
      </c>
    </row>
    <row r="2109" spans="13:15" x14ac:dyDescent="0.25">
      <c r="M2109" t="str">
        <f t="shared" si="33"/>
        <v>id_352900</v>
      </c>
      <c r="N2109">
        <v>352900</v>
      </c>
      <c r="O2109">
        <v>7</v>
      </c>
    </row>
    <row r="2110" spans="13:15" x14ac:dyDescent="0.25">
      <c r="M2110" t="str">
        <f t="shared" si="33"/>
        <v>id_353383</v>
      </c>
      <c r="N2110">
        <v>353383</v>
      </c>
      <c r="O2110">
        <v>7</v>
      </c>
    </row>
    <row r="2111" spans="13:15" x14ac:dyDescent="0.25">
      <c r="M2111" t="str">
        <f t="shared" si="33"/>
        <v>id_353896</v>
      </c>
      <c r="N2111">
        <v>353896</v>
      </c>
      <c r="O2111">
        <v>7</v>
      </c>
    </row>
    <row r="2112" spans="13:15" x14ac:dyDescent="0.25">
      <c r="M2112" t="str">
        <f t="shared" si="33"/>
        <v>id_354126</v>
      </c>
      <c r="N2112">
        <v>354126</v>
      </c>
      <c r="O2112">
        <v>7</v>
      </c>
    </row>
    <row r="2113" spans="13:15" x14ac:dyDescent="0.25">
      <c r="M2113" t="str">
        <f t="shared" si="33"/>
        <v>id_355267</v>
      </c>
      <c r="N2113">
        <v>355267</v>
      </c>
      <c r="O2113">
        <v>7</v>
      </c>
    </row>
    <row r="2114" spans="13:15" x14ac:dyDescent="0.25">
      <c r="M2114" t="str">
        <f t="shared" si="33"/>
        <v>id_357407</v>
      </c>
      <c r="N2114">
        <v>357407</v>
      </c>
      <c r="O2114">
        <v>7</v>
      </c>
    </row>
    <row r="2115" spans="13:15" x14ac:dyDescent="0.25">
      <c r="M2115" t="str">
        <f t="shared" si="33"/>
        <v>id_360157</v>
      </c>
      <c r="N2115">
        <v>360157</v>
      </c>
      <c r="O2115">
        <v>7</v>
      </c>
    </row>
    <row r="2116" spans="13:15" x14ac:dyDescent="0.25">
      <c r="M2116" t="str">
        <f t="shared" si="33"/>
        <v>id_361364</v>
      </c>
      <c r="N2116">
        <v>361364</v>
      </c>
      <c r="O2116">
        <v>7</v>
      </c>
    </row>
    <row r="2117" spans="13:15" x14ac:dyDescent="0.25">
      <c r="M2117" t="str">
        <f t="shared" si="33"/>
        <v>id_364601</v>
      </c>
      <c r="N2117">
        <v>364601</v>
      </c>
      <c r="O2117">
        <v>7</v>
      </c>
    </row>
    <row r="2118" spans="13:15" x14ac:dyDescent="0.25">
      <c r="M2118" t="str">
        <f t="shared" si="33"/>
        <v>id_365747</v>
      </c>
      <c r="N2118">
        <v>365747</v>
      </c>
      <c r="O2118">
        <v>7</v>
      </c>
    </row>
    <row r="2119" spans="13:15" x14ac:dyDescent="0.25">
      <c r="M2119" t="str">
        <f t="shared" si="33"/>
        <v>id_366873</v>
      </c>
      <c r="N2119">
        <v>366873</v>
      </c>
      <c r="O2119">
        <v>7</v>
      </c>
    </row>
    <row r="2120" spans="13:15" x14ac:dyDescent="0.25">
      <c r="M2120" t="str">
        <f t="shared" si="33"/>
        <v>id_366922</v>
      </c>
      <c r="N2120">
        <v>366922</v>
      </c>
      <c r="O2120">
        <v>7</v>
      </c>
    </row>
    <row r="2121" spans="13:15" x14ac:dyDescent="0.25">
      <c r="M2121" t="str">
        <f t="shared" ref="M2121:M2184" si="34">CONCATENATE($B$7,N2121)</f>
        <v>id_373021</v>
      </c>
      <c r="N2121">
        <v>373021</v>
      </c>
      <c r="O2121">
        <v>7</v>
      </c>
    </row>
    <row r="2122" spans="13:15" x14ac:dyDescent="0.25">
      <c r="M2122" t="str">
        <f t="shared" si="34"/>
        <v>id_373970</v>
      </c>
      <c r="N2122">
        <v>373970</v>
      </c>
      <c r="O2122">
        <v>7</v>
      </c>
    </row>
    <row r="2123" spans="13:15" x14ac:dyDescent="0.25">
      <c r="M2123" t="str">
        <f t="shared" si="34"/>
        <v>id_375063</v>
      </c>
      <c r="N2123">
        <v>375063</v>
      </c>
      <c r="O2123">
        <v>7</v>
      </c>
    </row>
    <row r="2124" spans="13:15" x14ac:dyDescent="0.25">
      <c r="M2124" t="str">
        <f t="shared" si="34"/>
        <v>id_379559</v>
      </c>
      <c r="N2124">
        <v>379559</v>
      </c>
      <c r="O2124">
        <v>7</v>
      </c>
    </row>
    <row r="2125" spans="13:15" x14ac:dyDescent="0.25">
      <c r="M2125" t="str">
        <f t="shared" si="34"/>
        <v>id_381300</v>
      </c>
      <c r="N2125">
        <v>381300</v>
      </c>
      <c r="O2125">
        <v>7</v>
      </c>
    </row>
    <row r="2126" spans="13:15" x14ac:dyDescent="0.25">
      <c r="M2126" t="str">
        <f t="shared" si="34"/>
        <v>id_381767</v>
      </c>
      <c r="N2126">
        <v>381767</v>
      </c>
      <c r="O2126">
        <v>7</v>
      </c>
    </row>
    <row r="2127" spans="13:15" x14ac:dyDescent="0.25">
      <c r="M2127" t="str">
        <f t="shared" si="34"/>
        <v>id_389335</v>
      </c>
      <c r="N2127">
        <v>389335</v>
      </c>
      <c r="O2127">
        <v>7</v>
      </c>
    </row>
    <row r="2128" spans="13:15" x14ac:dyDescent="0.25">
      <c r="M2128" t="str">
        <f t="shared" si="34"/>
        <v>id_389568</v>
      </c>
      <c r="N2128">
        <v>389568</v>
      </c>
      <c r="O2128">
        <v>7</v>
      </c>
    </row>
    <row r="2129" spans="13:15" x14ac:dyDescent="0.25">
      <c r="M2129" t="str">
        <f t="shared" si="34"/>
        <v>id_392924</v>
      </c>
      <c r="N2129">
        <v>392924</v>
      </c>
      <c r="O2129">
        <v>7</v>
      </c>
    </row>
    <row r="2130" spans="13:15" x14ac:dyDescent="0.25">
      <c r="M2130" t="str">
        <f t="shared" si="34"/>
        <v>id_393691</v>
      </c>
      <c r="N2130">
        <v>393691</v>
      </c>
      <c r="O2130">
        <v>7</v>
      </c>
    </row>
    <row r="2131" spans="13:15" x14ac:dyDescent="0.25">
      <c r="M2131" t="str">
        <f t="shared" si="34"/>
        <v>id_395249</v>
      </c>
      <c r="N2131">
        <v>395249</v>
      </c>
      <c r="O2131">
        <v>7</v>
      </c>
    </row>
    <row r="2132" spans="13:15" x14ac:dyDescent="0.25">
      <c r="M2132" t="str">
        <f t="shared" si="34"/>
        <v>id_395999</v>
      </c>
      <c r="N2132">
        <v>395999</v>
      </c>
      <c r="O2132">
        <v>7</v>
      </c>
    </row>
    <row r="2133" spans="13:15" x14ac:dyDescent="0.25">
      <c r="M2133" t="str">
        <f t="shared" si="34"/>
        <v>id_396715</v>
      </c>
      <c r="N2133">
        <v>396715</v>
      </c>
      <c r="O2133">
        <v>7</v>
      </c>
    </row>
    <row r="2134" spans="13:15" x14ac:dyDescent="0.25">
      <c r="M2134" t="str">
        <f t="shared" si="34"/>
        <v>id_397613</v>
      </c>
      <c r="N2134">
        <v>397613</v>
      </c>
      <c r="O2134">
        <v>7</v>
      </c>
    </row>
    <row r="2135" spans="13:15" x14ac:dyDescent="0.25">
      <c r="M2135" t="str">
        <f t="shared" si="34"/>
        <v>id_398564</v>
      </c>
      <c r="N2135">
        <v>398564</v>
      </c>
      <c r="O2135">
        <v>7</v>
      </c>
    </row>
    <row r="2136" spans="13:15" x14ac:dyDescent="0.25">
      <c r="M2136" t="str">
        <f t="shared" si="34"/>
        <v>id_398945</v>
      </c>
      <c r="N2136">
        <v>398945</v>
      </c>
      <c r="O2136">
        <v>7</v>
      </c>
    </row>
    <row r="2137" spans="13:15" x14ac:dyDescent="0.25">
      <c r="M2137" t="str">
        <f t="shared" si="34"/>
        <v>id_399787</v>
      </c>
      <c r="N2137">
        <v>399787</v>
      </c>
      <c r="O2137">
        <v>7</v>
      </c>
    </row>
    <row r="2138" spans="13:15" x14ac:dyDescent="0.25">
      <c r="M2138" t="str">
        <f t="shared" si="34"/>
        <v>id_405342</v>
      </c>
      <c r="N2138">
        <v>405342</v>
      </c>
      <c r="O2138">
        <v>7</v>
      </c>
    </row>
    <row r="2139" spans="13:15" x14ac:dyDescent="0.25">
      <c r="M2139" t="str">
        <f t="shared" si="34"/>
        <v>id_405914</v>
      </c>
      <c r="N2139">
        <v>405914</v>
      </c>
      <c r="O2139">
        <v>7</v>
      </c>
    </row>
    <row r="2140" spans="13:15" x14ac:dyDescent="0.25">
      <c r="M2140" t="str">
        <f t="shared" si="34"/>
        <v>id_406258</v>
      </c>
      <c r="N2140">
        <v>406258</v>
      </c>
      <c r="O2140">
        <v>7</v>
      </c>
    </row>
    <row r="2141" spans="13:15" x14ac:dyDescent="0.25">
      <c r="M2141" t="str">
        <f t="shared" si="34"/>
        <v>id_408345</v>
      </c>
      <c r="N2141">
        <v>408345</v>
      </c>
      <c r="O2141">
        <v>7</v>
      </c>
    </row>
    <row r="2142" spans="13:15" x14ac:dyDescent="0.25">
      <c r="M2142" t="str">
        <f t="shared" si="34"/>
        <v>id_409308</v>
      </c>
      <c r="N2142">
        <v>409308</v>
      </c>
      <c r="O2142">
        <v>7</v>
      </c>
    </row>
    <row r="2143" spans="13:15" x14ac:dyDescent="0.25">
      <c r="M2143" t="str">
        <f t="shared" si="34"/>
        <v>id_414632</v>
      </c>
      <c r="N2143">
        <v>414632</v>
      </c>
      <c r="O2143">
        <v>7</v>
      </c>
    </row>
    <row r="2144" spans="13:15" x14ac:dyDescent="0.25">
      <c r="M2144" t="str">
        <f t="shared" si="34"/>
        <v>id_415715</v>
      </c>
      <c r="N2144">
        <v>415715</v>
      </c>
      <c r="O2144">
        <v>7</v>
      </c>
    </row>
    <row r="2145" spans="13:15" x14ac:dyDescent="0.25">
      <c r="M2145" t="str">
        <f t="shared" si="34"/>
        <v>id_419002</v>
      </c>
      <c r="N2145">
        <v>419002</v>
      </c>
      <c r="O2145">
        <v>7</v>
      </c>
    </row>
    <row r="2146" spans="13:15" x14ac:dyDescent="0.25">
      <c r="M2146" t="str">
        <f t="shared" si="34"/>
        <v>id_427900</v>
      </c>
      <c r="N2146">
        <v>427900</v>
      </c>
      <c r="O2146">
        <v>7</v>
      </c>
    </row>
    <row r="2147" spans="13:15" x14ac:dyDescent="0.25">
      <c r="M2147" t="str">
        <f t="shared" si="34"/>
        <v>id_428041</v>
      </c>
      <c r="N2147">
        <v>428041</v>
      </c>
      <c r="O2147">
        <v>7</v>
      </c>
    </row>
    <row r="2148" spans="13:15" x14ac:dyDescent="0.25">
      <c r="M2148" t="str">
        <f t="shared" si="34"/>
        <v>id_429790</v>
      </c>
      <c r="N2148">
        <v>429790</v>
      </c>
      <c r="O2148">
        <v>7</v>
      </c>
    </row>
    <row r="2149" spans="13:15" x14ac:dyDescent="0.25">
      <c r="M2149" t="str">
        <f t="shared" si="34"/>
        <v>id_432175</v>
      </c>
      <c r="N2149">
        <v>432175</v>
      </c>
      <c r="O2149">
        <v>7</v>
      </c>
    </row>
    <row r="2150" spans="13:15" x14ac:dyDescent="0.25">
      <c r="M2150" t="str">
        <f t="shared" si="34"/>
        <v>id_434871</v>
      </c>
      <c r="N2150">
        <v>434871</v>
      </c>
      <c r="O2150">
        <v>7</v>
      </c>
    </row>
    <row r="2151" spans="13:15" x14ac:dyDescent="0.25">
      <c r="M2151" t="str">
        <f t="shared" si="34"/>
        <v>id_435151</v>
      </c>
      <c r="N2151">
        <v>435151</v>
      </c>
      <c r="O2151">
        <v>7</v>
      </c>
    </row>
    <row r="2152" spans="13:15" x14ac:dyDescent="0.25">
      <c r="M2152" t="str">
        <f t="shared" si="34"/>
        <v>id_437047</v>
      </c>
      <c r="N2152">
        <v>437047</v>
      </c>
      <c r="O2152">
        <v>7</v>
      </c>
    </row>
    <row r="2153" spans="13:15" x14ac:dyDescent="0.25">
      <c r="M2153" t="str">
        <f t="shared" si="34"/>
        <v>id_439094</v>
      </c>
      <c r="N2153">
        <v>439094</v>
      </c>
      <c r="O2153">
        <v>7</v>
      </c>
    </row>
    <row r="2154" spans="13:15" x14ac:dyDescent="0.25">
      <c r="M2154" t="str">
        <f t="shared" si="34"/>
        <v>id_441799</v>
      </c>
      <c r="N2154">
        <v>441799</v>
      </c>
      <c r="O2154">
        <v>7</v>
      </c>
    </row>
    <row r="2155" spans="13:15" x14ac:dyDescent="0.25">
      <c r="M2155" t="str">
        <f t="shared" si="34"/>
        <v>id_445221</v>
      </c>
      <c r="N2155">
        <v>445221</v>
      </c>
      <c r="O2155">
        <v>7</v>
      </c>
    </row>
    <row r="2156" spans="13:15" x14ac:dyDescent="0.25">
      <c r="M2156" t="str">
        <f t="shared" si="34"/>
        <v>id_445517</v>
      </c>
      <c r="N2156">
        <v>445517</v>
      </c>
      <c r="O2156">
        <v>7</v>
      </c>
    </row>
    <row r="2157" spans="13:15" x14ac:dyDescent="0.25">
      <c r="M2157" t="str">
        <f t="shared" si="34"/>
        <v>id_450076</v>
      </c>
      <c r="N2157">
        <v>450076</v>
      </c>
      <c r="O2157">
        <v>7</v>
      </c>
    </row>
    <row r="2158" spans="13:15" x14ac:dyDescent="0.25">
      <c r="M2158" t="str">
        <f t="shared" si="34"/>
        <v>id_451641</v>
      </c>
      <c r="N2158">
        <v>451641</v>
      </c>
      <c r="O2158">
        <v>7</v>
      </c>
    </row>
    <row r="2159" spans="13:15" x14ac:dyDescent="0.25">
      <c r="M2159" t="str">
        <f t="shared" si="34"/>
        <v>id_452049</v>
      </c>
      <c r="N2159">
        <v>452049</v>
      </c>
      <c r="O2159">
        <v>7</v>
      </c>
    </row>
    <row r="2160" spans="13:15" x14ac:dyDescent="0.25">
      <c r="M2160" t="str">
        <f t="shared" si="34"/>
        <v>id_453133</v>
      </c>
      <c r="N2160">
        <v>453133</v>
      </c>
      <c r="O2160">
        <v>7</v>
      </c>
    </row>
    <row r="2161" spans="13:15" x14ac:dyDescent="0.25">
      <c r="M2161" t="str">
        <f t="shared" si="34"/>
        <v>id_455655</v>
      </c>
      <c r="N2161">
        <v>455655</v>
      </c>
      <c r="O2161">
        <v>7</v>
      </c>
    </row>
    <row r="2162" spans="13:15" x14ac:dyDescent="0.25">
      <c r="M2162" t="str">
        <f t="shared" si="34"/>
        <v>id_456553</v>
      </c>
      <c r="N2162">
        <v>456553</v>
      </c>
      <c r="O2162">
        <v>7</v>
      </c>
    </row>
    <row r="2163" spans="13:15" x14ac:dyDescent="0.25">
      <c r="M2163" t="str">
        <f t="shared" si="34"/>
        <v>id_457511</v>
      </c>
      <c r="N2163">
        <v>457511</v>
      </c>
      <c r="O2163">
        <v>7</v>
      </c>
    </row>
    <row r="2164" spans="13:15" x14ac:dyDescent="0.25">
      <c r="M2164" t="str">
        <f t="shared" si="34"/>
        <v>id_460179</v>
      </c>
      <c r="N2164">
        <v>460179</v>
      </c>
      <c r="O2164">
        <v>7</v>
      </c>
    </row>
    <row r="2165" spans="13:15" x14ac:dyDescent="0.25">
      <c r="M2165" t="str">
        <f t="shared" si="34"/>
        <v>id_461533</v>
      </c>
      <c r="N2165">
        <v>461533</v>
      </c>
      <c r="O2165">
        <v>7</v>
      </c>
    </row>
    <row r="2166" spans="13:15" x14ac:dyDescent="0.25">
      <c r="M2166" t="str">
        <f t="shared" si="34"/>
        <v>id_472755</v>
      </c>
      <c r="N2166">
        <v>472755</v>
      </c>
      <c r="O2166">
        <v>7</v>
      </c>
    </row>
    <row r="2167" spans="13:15" x14ac:dyDescent="0.25">
      <c r="M2167" t="str">
        <f t="shared" si="34"/>
        <v>id_473824</v>
      </c>
      <c r="N2167">
        <v>473824</v>
      </c>
      <c r="O2167">
        <v>7</v>
      </c>
    </row>
    <row r="2168" spans="13:15" x14ac:dyDescent="0.25">
      <c r="M2168" t="str">
        <f t="shared" si="34"/>
        <v>id_474018</v>
      </c>
      <c r="N2168">
        <v>474018</v>
      </c>
      <c r="O2168">
        <v>7</v>
      </c>
    </row>
    <row r="2169" spans="13:15" x14ac:dyDescent="0.25">
      <c r="M2169" t="str">
        <f t="shared" si="34"/>
        <v>id_474412</v>
      </c>
      <c r="N2169">
        <v>474412</v>
      </c>
      <c r="O2169">
        <v>7</v>
      </c>
    </row>
    <row r="2170" spans="13:15" x14ac:dyDescent="0.25">
      <c r="M2170" t="str">
        <f t="shared" si="34"/>
        <v>id_475425</v>
      </c>
      <c r="N2170">
        <v>475425</v>
      </c>
      <c r="O2170">
        <v>7</v>
      </c>
    </row>
    <row r="2171" spans="13:15" x14ac:dyDescent="0.25">
      <c r="M2171" t="str">
        <f t="shared" si="34"/>
        <v>id_475579</v>
      </c>
      <c r="N2171">
        <v>475579</v>
      </c>
      <c r="O2171">
        <v>7</v>
      </c>
    </row>
    <row r="2172" spans="13:15" x14ac:dyDescent="0.25">
      <c r="M2172" t="str">
        <f t="shared" si="34"/>
        <v>id_477492</v>
      </c>
      <c r="N2172">
        <v>477492</v>
      </c>
      <c r="O2172">
        <v>7</v>
      </c>
    </row>
    <row r="2173" spans="13:15" x14ac:dyDescent="0.25">
      <c r="M2173" t="str">
        <f t="shared" si="34"/>
        <v>id_532</v>
      </c>
      <c r="N2173">
        <v>532</v>
      </c>
      <c r="O2173">
        <v>6</v>
      </c>
    </row>
    <row r="2174" spans="13:15" x14ac:dyDescent="0.25">
      <c r="M2174" t="str">
        <f t="shared" si="34"/>
        <v>id_1047</v>
      </c>
      <c r="N2174">
        <v>1047</v>
      </c>
      <c r="O2174">
        <v>6</v>
      </c>
    </row>
    <row r="2175" spans="13:15" x14ac:dyDescent="0.25">
      <c r="M2175" t="str">
        <f t="shared" si="34"/>
        <v>id_3805</v>
      </c>
      <c r="N2175">
        <v>3805</v>
      </c>
      <c r="O2175">
        <v>6</v>
      </c>
    </row>
    <row r="2176" spans="13:15" x14ac:dyDescent="0.25">
      <c r="M2176" t="str">
        <f t="shared" si="34"/>
        <v>id_5045</v>
      </c>
      <c r="N2176">
        <v>5045</v>
      </c>
      <c r="O2176">
        <v>6</v>
      </c>
    </row>
    <row r="2177" spans="13:15" x14ac:dyDescent="0.25">
      <c r="M2177" t="str">
        <f t="shared" si="34"/>
        <v>id_10953</v>
      </c>
      <c r="N2177">
        <v>10953</v>
      </c>
      <c r="O2177">
        <v>6</v>
      </c>
    </row>
    <row r="2178" spans="13:15" x14ac:dyDescent="0.25">
      <c r="M2178" t="str">
        <f t="shared" si="34"/>
        <v>id_15525</v>
      </c>
      <c r="N2178">
        <v>15525</v>
      </c>
      <c r="O2178">
        <v>6</v>
      </c>
    </row>
    <row r="2179" spans="13:15" x14ac:dyDescent="0.25">
      <c r="M2179" t="str">
        <f t="shared" si="34"/>
        <v>id_16315</v>
      </c>
      <c r="N2179">
        <v>16315</v>
      </c>
      <c r="O2179">
        <v>6</v>
      </c>
    </row>
    <row r="2180" spans="13:15" x14ac:dyDescent="0.25">
      <c r="M2180" t="str">
        <f t="shared" si="34"/>
        <v>id_16439</v>
      </c>
      <c r="N2180">
        <v>16439</v>
      </c>
      <c r="O2180">
        <v>6</v>
      </c>
    </row>
    <row r="2181" spans="13:15" x14ac:dyDescent="0.25">
      <c r="M2181" t="str">
        <f t="shared" si="34"/>
        <v>id_17522</v>
      </c>
      <c r="N2181">
        <v>17522</v>
      </c>
      <c r="O2181">
        <v>6</v>
      </c>
    </row>
    <row r="2182" spans="13:15" x14ac:dyDescent="0.25">
      <c r="M2182" t="str">
        <f t="shared" si="34"/>
        <v>id_23976</v>
      </c>
      <c r="N2182">
        <v>23976</v>
      </c>
      <c r="O2182">
        <v>6</v>
      </c>
    </row>
    <row r="2183" spans="13:15" x14ac:dyDescent="0.25">
      <c r="M2183" t="str">
        <f t="shared" si="34"/>
        <v>id_26735</v>
      </c>
      <c r="N2183">
        <v>26735</v>
      </c>
      <c r="O2183">
        <v>6</v>
      </c>
    </row>
    <row r="2184" spans="13:15" x14ac:dyDescent="0.25">
      <c r="M2184" t="str">
        <f t="shared" si="34"/>
        <v>id_27497</v>
      </c>
      <c r="N2184">
        <v>27497</v>
      </c>
      <c r="O2184">
        <v>6</v>
      </c>
    </row>
    <row r="2185" spans="13:15" x14ac:dyDescent="0.25">
      <c r="M2185" t="str">
        <f t="shared" ref="M2185:M2248" si="35">CONCATENATE($B$7,N2185)</f>
        <v>id_28275</v>
      </c>
      <c r="N2185">
        <v>28275</v>
      </c>
      <c r="O2185">
        <v>6</v>
      </c>
    </row>
    <row r="2186" spans="13:15" x14ac:dyDescent="0.25">
      <c r="M2186" t="str">
        <f t="shared" si="35"/>
        <v>id_29469</v>
      </c>
      <c r="N2186">
        <v>29469</v>
      </c>
      <c r="O2186">
        <v>6</v>
      </c>
    </row>
    <row r="2187" spans="13:15" x14ac:dyDescent="0.25">
      <c r="M2187" t="str">
        <f t="shared" si="35"/>
        <v>id_37346</v>
      </c>
      <c r="N2187">
        <v>37346</v>
      </c>
      <c r="O2187">
        <v>6</v>
      </c>
    </row>
    <row r="2188" spans="13:15" x14ac:dyDescent="0.25">
      <c r="M2188" t="str">
        <f t="shared" si="35"/>
        <v>id_46273</v>
      </c>
      <c r="N2188">
        <v>46273</v>
      </c>
      <c r="O2188">
        <v>6</v>
      </c>
    </row>
    <row r="2189" spans="13:15" x14ac:dyDescent="0.25">
      <c r="M2189" t="str">
        <f t="shared" si="35"/>
        <v>id_46715</v>
      </c>
      <c r="N2189">
        <v>46715</v>
      </c>
      <c r="O2189">
        <v>6</v>
      </c>
    </row>
    <row r="2190" spans="13:15" x14ac:dyDescent="0.25">
      <c r="M2190" t="str">
        <f t="shared" si="35"/>
        <v>id_47849</v>
      </c>
      <c r="N2190">
        <v>47849</v>
      </c>
      <c r="O2190">
        <v>6</v>
      </c>
    </row>
    <row r="2191" spans="13:15" x14ac:dyDescent="0.25">
      <c r="M2191" t="str">
        <f t="shared" si="35"/>
        <v>id_50299</v>
      </c>
      <c r="N2191">
        <v>50299</v>
      </c>
      <c r="O2191">
        <v>6</v>
      </c>
    </row>
    <row r="2192" spans="13:15" x14ac:dyDescent="0.25">
      <c r="M2192" t="str">
        <f t="shared" si="35"/>
        <v>id_51968</v>
      </c>
      <c r="N2192">
        <v>51968</v>
      </c>
      <c r="O2192">
        <v>6</v>
      </c>
    </row>
    <row r="2193" spans="13:15" x14ac:dyDescent="0.25">
      <c r="M2193" t="str">
        <f t="shared" si="35"/>
        <v>id_54742</v>
      </c>
      <c r="N2193">
        <v>54742</v>
      </c>
      <c r="O2193">
        <v>6</v>
      </c>
    </row>
    <row r="2194" spans="13:15" x14ac:dyDescent="0.25">
      <c r="M2194" t="str">
        <f t="shared" si="35"/>
        <v>id_55481</v>
      </c>
      <c r="N2194">
        <v>55481</v>
      </c>
      <c r="O2194">
        <v>6</v>
      </c>
    </row>
    <row r="2195" spans="13:15" x14ac:dyDescent="0.25">
      <c r="M2195" t="str">
        <f t="shared" si="35"/>
        <v>id_56611</v>
      </c>
      <c r="N2195">
        <v>56611</v>
      </c>
      <c r="O2195">
        <v>6</v>
      </c>
    </row>
    <row r="2196" spans="13:15" x14ac:dyDescent="0.25">
      <c r="M2196" t="str">
        <f t="shared" si="35"/>
        <v>id_57653</v>
      </c>
      <c r="N2196">
        <v>57653</v>
      </c>
      <c r="O2196">
        <v>6</v>
      </c>
    </row>
    <row r="2197" spans="13:15" x14ac:dyDescent="0.25">
      <c r="M2197" t="str">
        <f t="shared" si="35"/>
        <v>id_58996</v>
      </c>
      <c r="N2197">
        <v>58996</v>
      </c>
      <c r="O2197">
        <v>6</v>
      </c>
    </row>
    <row r="2198" spans="13:15" x14ac:dyDescent="0.25">
      <c r="M2198" t="str">
        <f t="shared" si="35"/>
        <v>id_69774</v>
      </c>
      <c r="N2198">
        <v>69774</v>
      </c>
      <c r="O2198">
        <v>6</v>
      </c>
    </row>
    <row r="2199" spans="13:15" x14ac:dyDescent="0.25">
      <c r="M2199" t="str">
        <f t="shared" si="35"/>
        <v>id_70345</v>
      </c>
      <c r="N2199">
        <v>70345</v>
      </c>
      <c r="O2199">
        <v>6</v>
      </c>
    </row>
    <row r="2200" spans="13:15" x14ac:dyDescent="0.25">
      <c r="M2200" t="str">
        <f t="shared" si="35"/>
        <v>id_70426</v>
      </c>
      <c r="N2200">
        <v>70426</v>
      </c>
      <c r="O2200">
        <v>6</v>
      </c>
    </row>
    <row r="2201" spans="13:15" x14ac:dyDescent="0.25">
      <c r="M2201" t="str">
        <f t="shared" si="35"/>
        <v>id_71857</v>
      </c>
      <c r="N2201">
        <v>71857</v>
      </c>
      <c r="O2201">
        <v>6</v>
      </c>
    </row>
    <row r="2202" spans="13:15" x14ac:dyDescent="0.25">
      <c r="M2202" t="str">
        <f t="shared" si="35"/>
        <v>id_74695</v>
      </c>
      <c r="N2202">
        <v>74695</v>
      </c>
      <c r="O2202">
        <v>6</v>
      </c>
    </row>
    <row r="2203" spans="13:15" x14ac:dyDescent="0.25">
      <c r="M2203" t="str">
        <f t="shared" si="35"/>
        <v>id_80412</v>
      </c>
      <c r="N2203">
        <v>80412</v>
      </c>
      <c r="O2203">
        <v>6</v>
      </c>
    </row>
    <row r="2204" spans="13:15" x14ac:dyDescent="0.25">
      <c r="M2204" t="str">
        <f t="shared" si="35"/>
        <v>id_80824</v>
      </c>
      <c r="N2204">
        <v>80824</v>
      </c>
      <c r="O2204">
        <v>6</v>
      </c>
    </row>
    <row r="2205" spans="13:15" x14ac:dyDescent="0.25">
      <c r="M2205" t="str">
        <f t="shared" si="35"/>
        <v>id_81477</v>
      </c>
      <c r="N2205">
        <v>81477</v>
      </c>
      <c r="O2205">
        <v>6</v>
      </c>
    </row>
    <row r="2206" spans="13:15" x14ac:dyDescent="0.25">
      <c r="M2206" t="str">
        <f t="shared" si="35"/>
        <v>id_83615</v>
      </c>
      <c r="N2206">
        <v>83615</v>
      </c>
      <c r="O2206">
        <v>6</v>
      </c>
    </row>
    <row r="2207" spans="13:15" x14ac:dyDescent="0.25">
      <c r="M2207" t="str">
        <f t="shared" si="35"/>
        <v>id_84374</v>
      </c>
      <c r="N2207">
        <v>84374</v>
      </c>
      <c r="O2207">
        <v>6</v>
      </c>
    </row>
    <row r="2208" spans="13:15" x14ac:dyDescent="0.25">
      <c r="M2208" t="str">
        <f t="shared" si="35"/>
        <v>id_88708</v>
      </c>
      <c r="N2208">
        <v>88708</v>
      </c>
      <c r="O2208">
        <v>6</v>
      </c>
    </row>
    <row r="2209" spans="13:15" x14ac:dyDescent="0.25">
      <c r="M2209" t="str">
        <f t="shared" si="35"/>
        <v>id_89348</v>
      </c>
      <c r="N2209">
        <v>89348</v>
      </c>
      <c r="O2209">
        <v>6</v>
      </c>
    </row>
    <row r="2210" spans="13:15" x14ac:dyDescent="0.25">
      <c r="M2210" t="str">
        <f t="shared" si="35"/>
        <v>id_90331</v>
      </c>
      <c r="N2210">
        <v>90331</v>
      </c>
      <c r="O2210">
        <v>6</v>
      </c>
    </row>
    <row r="2211" spans="13:15" x14ac:dyDescent="0.25">
      <c r="M2211" t="str">
        <f t="shared" si="35"/>
        <v>id_91100</v>
      </c>
      <c r="N2211">
        <v>91100</v>
      </c>
      <c r="O2211">
        <v>6</v>
      </c>
    </row>
    <row r="2212" spans="13:15" x14ac:dyDescent="0.25">
      <c r="M2212" t="str">
        <f t="shared" si="35"/>
        <v>id_92843</v>
      </c>
      <c r="N2212">
        <v>92843</v>
      </c>
      <c r="O2212">
        <v>6</v>
      </c>
    </row>
    <row r="2213" spans="13:15" x14ac:dyDescent="0.25">
      <c r="M2213" t="str">
        <f t="shared" si="35"/>
        <v>id_93942</v>
      </c>
      <c r="N2213">
        <v>93942</v>
      </c>
      <c r="O2213">
        <v>6</v>
      </c>
    </row>
    <row r="2214" spans="13:15" x14ac:dyDescent="0.25">
      <c r="M2214" t="str">
        <f t="shared" si="35"/>
        <v>id_94541</v>
      </c>
      <c r="N2214">
        <v>94541</v>
      </c>
      <c r="O2214">
        <v>6</v>
      </c>
    </row>
    <row r="2215" spans="13:15" x14ac:dyDescent="0.25">
      <c r="M2215" t="str">
        <f t="shared" si="35"/>
        <v>id_102333</v>
      </c>
      <c r="N2215">
        <v>102333</v>
      </c>
      <c r="O2215">
        <v>6</v>
      </c>
    </row>
    <row r="2216" spans="13:15" x14ac:dyDescent="0.25">
      <c r="M2216" t="str">
        <f t="shared" si="35"/>
        <v>id_105558</v>
      </c>
      <c r="N2216">
        <v>105558</v>
      </c>
      <c r="O2216">
        <v>6</v>
      </c>
    </row>
    <row r="2217" spans="13:15" x14ac:dyDescent="0.25">
      <c r="M2217" t="str">
        <f t="shared" si="35"/>
        <v>id_106952</v>
      </c>
      <c r="N2217">
        <v>106952</v>
      </c>
      <c r="O2217">
        <v>6</v>
      </c>
    </row>
    <row r="2218" spans="13:15" x14ac:dyDescent="0.25">
      <c r="M2218" t="str">
        <f t="shared" si="35"/>
        <v>id_111320</v>
      </c>
      <c r="N2218">
        <v>111320</v>
      </c>
      <c r="O2218">
        <v>6</v>
      </c>
    </row>
    <row r="2219" spans="13:15" x14ac:dyDescent="0.25">
      <c r="M2219" t="str">
        <f t="shared" si="35"/>
        <v>id_120809</v>
      </c>
      <c r="N2219">
        <v>120809</v>
      </c>
      <c r="O2219">
        <v>6</v>
      </c>
    </row>
    <row r="2220" spans="13:15" x14ac:dyDescent="0.25">
      <c r="M2220" t="str">
        <f t="shared" si="35"/>
        <v>id_125514</v>
      </c>
      <c r="N2220">
        <v>125514</v>
      </c>
      <c r="O2220">
        <v>6</v>
      </c>
    </row>
    <row r="2221" spans="13:15" x14ac:dyDescent="0.25">
      <c r="M2221" t="str">
        <f t="shared" si="35"/>
        <v>id_125536</v>
      </c>
      <c r="N2221">
        <v>125536</v>
      </c>
      <c r="O2221">
        <v>6</v>
      </c>
    </row>
    <row r="2222" spans="13:15" x14ac:dyDescent="0.25">
      <c r="M2222" t="str">
        <f t="shared" si="35"/>
        <v>id_129121</v>
      </c>
      <c r="N2222">
        <v>129121</v>
      </c>
      <c r="O2222">
        <v>6</v>
      </c>
    </row>
    <row r="2223" spans="13:15" x14ac:dyDescent="0.25">
      <c r="M2223" t="str">
        <f t="shared" si="35"/>
        <v>id_130324</v>
      </c>
      <c r="N2223">
        <v>130324</v>
      </c>
      <c r="O2223">
        <v>6</v>
      </c>
    </row>
    <row r="2224" spans="13:15" x14ac:dyDescent="0.25">
      <c r="M2224" t="str">
        <f t="shared" si="35"/>
        <v>id_130722</v>
      </c>
      <c r="N2224">
        <v>130722</v>
      </c>
      <c r="O2224">
        <v>6</v>
      </c>
    </row>
    <row r="2225" spans="13:15" x14ac:dyDescent="0.25">
      <c r="M2225" t="str">
        <f t="shared" si="35"/>
        <v>id_133628</v>
      </c>
      <c r="N2225">
        <v>133628</v>
      </c>
      <c r="O2225">
        <v>6</v>
      </c>
    </row>
    <row r="2226" spans="13:15" x14ac:dyDescent="0.25">
      <c r="M2226" t="str">
        <f t="shared" si="35"/>
        <v>id_140532</v>
      </c>
      <c r="N2226">
        <v>140532</v>
      </c>
      <c r="O2226">
        <v>6</v>
      </c>
    </row>
    <row r="2227" spans="13:15" x14ac:dyDescent="0.25">
      <c r="M2227" t="str">
        <f t="shared" si="35"/>
        <v>id_140665</v>
      </c>
      <c r="N2227">
        <v>140665</v>
      </c>
      <c r="O2227">
        <v>6</v>
      </c>
    </row>
    <row r="2228" spans="13:15" x14ac:dyDescent="0.25">
      <c r="M2228" t="str">
        <f t="shared" si="35"/>
        <v>id_140874</v>
      </c>
      <c r="N2228">
        <v>140874</v>
      </c>
      <c r="O2228">
        <v>6</v>
      </c>
    </row>
    <row r="2229" spans="13:15" x14ac:dyDescent="0.25">
      <c r="M2229" t="str">
        <f t="shared" si="35"/>
        <v>id_142127</v>
      </c>
      <c r="N2229">
        <v>142127</v>
      </c>
      <c r="O2229">
        <v>6</v>
      </c>
    </row>
    <row r="2230" spans="13:15" x14ac:dyDescent="0.25">
      <c r="M2230" t="str">
        <f t="shared" si="35"/>
        <v>id_145058</v>
      </c>
      <c r="N2230">
        <v>145058</v>
      </c>
      <c r="O2230">
        <v>6</v>
      </c>
    </row>
    <row r="2231" spans="13:15" x14ac:dyDescent="0.25">
      <c r="M2231" t="str">
        <f t="shared" si="35"/>
        <v>id_147780</v>
      </c>
      <c r="N2231">
        <v>147780</v>
      </c>
      <c r="O2231">
        <v>6</v>
      </c>
    </row>
    <row r="2232" spans="13:15" x14ac:dyDescent="0.25">
      <c r="M2232" t="str">
        <f t="shared" si="35"/>
        <v>id_148255</v>
      </c>
      <c r="N2232">
        <v>148255</v>
      </c>
      <c r="O2232">
        <v>6</v>
      </c>
    </row>
    <row r="2233" spans="13:15" x14ac:dyDescent="0.25">
      <c r="M2233" t="str">
        <f t="shared" si="35"/>
        <v>id_151554</v>
      </c>
      <c r="N2233">
        <v>151554</v>
      </c>
      <c r="O2233">
        <v>6</v>
      </c>
    </row>
    <row r="2234" spans="13:15" x14ac:dyDescent="0.25">
      <c r="M2234" t="str">
        <f t="shared" si="35"/>
        <v>id_158262</v>
      </c>
      <c r="N2234">
        <v>158262</v>
      </c>
      <c r="O2234">
        <v>6</v>
      </c>
    </row>
    <row r="2235" spans="13:15" x14ac:dyDescent="0.25">
      <c r="M2235" t="str">
        <f t="shared" si="35"/>
        <v>id_160175</v>
      </c>
      <c r="N2235">
        <v>160175</v>
      </c>
      <c r="O2235">
        <v>6</v>
      </c>
    </row>
    <row r="2236" spans="13:15" x14ac:dyDescent="0.25">
      <c r="M2236" t="str">
        <f t="shared" si="35"/>
        <v>id_163078</v>
      </c>
      <c r="N2236">
        <v>163078</v>
      </c>
      <c r="O2236">
        <v>6</v>
      </c>
    </row>
    <row r="2237" spans="13:15" x14ac:dyDescent="0.25">
      <c r="M2237" t="str">
        <f t="shared" si="35"/>
        <v>id_164057</v>
      </c>
      <c r="N2237">
        <v>164057</v>
      </c>
      <c r="O2237">
        <v>6</v>
      </c>
    </row>
    <row r="2238" spans="13:15" x14ac:dyDescent="0.25">
      <c r="M2238" t="str">
        <f t="shared" si="35"/>
        <v>id_164850</v>
      </c>
      <c r="N2238">
        <v>164850</v>
      </c>
      <c r="O2238">
        <v>6</v>
      </c>
    </row>
    <row r="2239" spans="13:15" x14ac:dyDescent="0.25">
      <c r="M2239" t="str">
        <f t="shared" si="35"/>
        <v>id_169639</v>
      </c>
      <c r="N2239">
        <v>169639</v>
      </c>
      <c r="O2239">
        <v>6</v>
      </c>
    </row>
    <row r="2240" spans="13:15" x14ac:dyDescent="0.25">
      <c r="M2240" t="str">
        <f t="shared" si="35"/>
        <v>id_169720</v>
      </c>
      <c r="N2240">
        <v>169720</v>
      </c>
      <c r="O2240">
        <v>6</v>
      </c>
    </row>
    <row r="2241" spans="13:15" x14ac:dyDescent="0.25">
      <c r="M2241" t="str">
        <f t="shared" si="35"/>
        <v>id_170184</v>
      </c>
      <c r="N2241">
        <v>170184</v>
      </c>
      <c r="O2241">
        <v>6</v>
      </c>
    </row>
    <row r="2242" spans="13:15" x14ac:dyDescent="0.25">
      <c r="M2242" t="str">
        <f t="shared" si="35"/>
        <v>id_175401</v>
      </c>
      <c r="N2242">
        <v>175401</v>
      </c>
      <c r="O2242">
        <v>6</v>
      </c>
    </row>
    <row r="2243" spans="13:15" x14ac:dyDescent="0.25">
      <c r="M2243" t="str">
        <f t="shared" si="35"/>
        <v>id_175628</v>
      </c>
      <c r="N2243">
        <v>175628</v>
      </c>
      <c r="O2243">
        <v>6</v>
      </c>
    </row>
    <row r="2244" spans="13:15" x14ac:dyDescent="0.25">
      <c r="M2244" t="str">
        <f t="shared" si="35"/>
        <v>id_176597</v>
      </c>
      <c r="N2244">
        <v>176597</v>
      </c>
      <c r="O2244">
        <v>6</v>
      </c>
    </row>
    <row r="2245" spans="13:15" x14ac:dyDescent="0.25">
      <c r="M2245" t="str">
        <f t="shared" si="35"/>
        <v>id_176855</v>
      </c>
      <c r="N2245">
        <v>176855</v>
      </c>
      <c r="O2245">
        <v>6</v>
      </c>
    </row>
    <row r="2246" spans="13:15" x14ac:dyDescent="0.25">
      <c r="M2246" t="str">
        <f t="shared" si="35"/>
        <v>id_180697</v>
      </c>
      <c r="N2246">
        <v>180697</v>
      </c>
      <c r="O2246">
        <v>6</v>
      </c>
    </row>
    <row r="2247" spans="13:15" x14ac:dyDescent="0.25">
      <c r="M2247" t="str">
        <f t="shared" si="35"/>
        <v>id_182564</v>
      </c>
      <c r="N2247">
        <v>182564</v>
      </c>
      <c r="O2247">
        <v>6</v>
      </c>
    </row>
    <row r="2248" spans="13:15" x14ac:dyDescent="0.25">
      <c r="M2248" t="str">
        <f t="shared" si="35"/>
        <v>id_182831</v>
      </c>
      <c r="N2248">
        <v>182831</v>
      </c>
      <c r="O2248">
        <v>6</v>
      </c>
    </row>
    <row r="2249" spans="13:15" x14ac:dyDescent="0.25">
      <c r="M2249" t="str">
        <f t="shared" ref="M2249:M2312" si="36">CONCATENATE($B$7,N2249)</f>
        <v>id_184983</v>
      </c>
      <c r="N2249">
        <v>184983</v>
      </c>
      <c r="O2249">
        <v>6</v>
      </c>
    </row>
    <row r="2250" spans="13:15" x14ac:dyDescent="0.25">
      <c r="M2250" t="str">
        <f t="shared" si="36"/>
        <v>id_190894</v>
      </c>
      <c r="N2250">
        <v>190894</v>
      </c>
      <c r="O2250">
        <v>6</v>
      </c>
    </row>
    <row r="2251" spans="13:15" x14ac:dyDescent="0.25">
      <c r="M2251" t="str">
        <f t="shared" si="36"/>
        <v>id_190929</v>
      </c>
      <c r="N2251">
        <v>190929</v>
      </c>
      <c r="O2251">
        <v>6</v>
      </c>
    </row>
    <row r="2252" spans="13:15" x14ac:dyDescent="0.25">
      <c r="M2252" t="str">
        <f t="shared" si="36"/>
        <v>id_191437</v>
      </c>
      <c r="N2252">
        <v>191437</v>
      </c>
      <c r="O2252">
        <v>6</v>
      </c>
    </row>
    <row r="2253" spans="13:15" x14ac:dyDescent="0.25">
      <c r="M2253" t="str">
        <f t="shared" si="36"/>
        <v>id_192314</v>
      </c>
      <c r="N2253">
        <v>192314</v>
      </c>
      <c r="O2253">
        <v>6</v>
      </c>
    </row>
    <row r="2254" spans="13:15" x14ac:dyDescent="0.25">
      <c r="M2254" t="str">
        <f t="shared" si="36"/>
        <v>id_193898</v>
      </c>
      <c r="N2254">
        <v>193898</v>
      </c>
      <c r="O2254">
        <v>6</v>
      </c>
    </row>
    <row r="2255" spans="13:15" x14ac:dyDescent="0.25">
      <c r="M2255" t="str">
        <f t="shared" si="36"/>
        <v>id_194071</v>
      </c>
      <c r="N2255">
        <v>194071</v>
      </c>
      <c r="O2255">
        <v>6</v>
      </c>
    </row>
    <row r="2256" spans="13:15" x14ac:dyDescent="0.25">
      <c r="M2256" t="str">
        <f t="shared" si="36"/>
        <v>id_194259</v>
      </c>
      <c r="N2256">
        <v>194259</v>
      </c>
      <c r="O2256">
        <v>6</v>
      </c>
    </row>
    <row r="2257" spans="13:15" x14ac:dyDescent="0.25">
      <c r="M2257" t="str">
        <f t="shared" si="36"/>
        <v>id_194588</v>
      </c>
      <c r="N2257">
        <v>194588</v>
      </c>
      <c r="O2257">
        <v>6</v>
      </c>
    </row>
    <row r="2258" spans="13:15" x14ac:dyDescent="0.25">
      <c r="M2258" t="str">
        <f t="shared" si="36"/>
        <v>id_195811</v>
      </c>
      <c r="N2258">
        <v>195811</v>
      </c>
      <c r="O2258">
        <v>6</v>
      </c>
    </row>
    <row r="2259" spans="13:15" x14ac:dyDescent="0.25">
      <c r="M2259" t="str">
        <f t="shared" si="36"/>
        <v>id_197788</v>
      </c>
      <c r="N2259">
        <v>197788</v>
      </c>
      <c r="O2259">
        <v>6</v>
      </c>
    </row>
    <row r="2260" spans="13:15" x14ac:dyDescent="0.25">
      <c r="M2260" t="str">
        <f t="shared" si="36"/>
        <v>id_203952</v>
      </c>
      <c r="N2260">
        <v>203952</v>
      </c>
      <c r="O2260">
        <v>6</v>
      </c>
    </row>
    <row r="2261" spans="13:15" x14ac:dyDescent="0.25">
      <c r="M2261" t="str">
        <f t="shared" si="36"/>
        <v>id_206124</v>
      </c>
      <c r="N2261">
        <v>206124</v>
      </c>
      <c r="O2261">
        <v>6</v>
      </c>
    </row>
    <row r="2262" spans="13:15" x14ac:dyDescent="0.25">
      <c r="M2262" t="str">
        <f t="shared" si="36"/>
        <v>id_207265</v>
      </c>
      <c r="N2262">
        <v>207265</v>
      </c>
      <c r="O2262">
        <v>6</v>
      </c>
    </row>
    <row r="2263" spans="13:15" x14ac:dyDescent="0.25">
      <c r="M2263" t="str">
        <f t="shared" si="36"/>
        <v>id_208120</v>
      </c>
      <c r="N2263">
        <v>208120</v>
      </c>
      <c r="O2263">
        <v>6</v>
      </c>
    </row>
    <row r="2264" spans="13:15" x14ac:dyDescent="0.25">
      <c r="M2264" t="str">
        <f t="shared" si="36"/>
        <v>id_209175</v>
      </c>
      <c r="N2264">
        <v>209175</v>
      </c>
      <c r="O2264">
        <v>6</v>
      </c>
    </row>
    <row r="2265" spans="13:15" x14ac:dyDescent="0.25">
      <c r="M2265" t="str">
        <f t="shared" si="36"/>
        <v>id_209847</v>
      </c>
      <c r="N2265">
        <v>209847</v>
      </c>
      <c r="O2265">
        <v>6</v>
      </c>
    </row>
    <row r="2266" spans="13:15" x14ac:dyDescent="0.25">
      <c r="M2266" t="str">
        <f t="shared" si="36"/>
        <v>id_213037</v>
      </c>
      <c r="N2266">
        <v>213037</v>
      </c>
      <c r="O2266">
        <v>6</v>
      </c>
    </row>
    <row r="2267" spans="13:15" x14ac:dyDescent="0.25">
      <c r="M2267" t="str">
        <f t="shared" si="36"/>
        <v>id_216381</v>
      </c>
      <c r="N2267">
        <v>216381</v>
      </c>
      <c r="O2267">
        <v>6</v>
      </c>
    </row>
    <row r="2268" spans="13:15" x14ac:dyDescent="0.25">
      <c r="M2268" t="str">
        <f t="shared" si="36"/>
        <v>id_218484</v>
      </c>
      <c r="N2268">
        <v>218484</v>
      </c>
      <c r="O2268">
        <v>6</v>
      </c>
    </row>
    <row r="2269" spans="13:15" x14ac:dyDescent="0.25">
      <c r="M2269" t="str">
        <f t="shared" si="36"/>
        <v>id_220852</v>
      </c>
      <c r="N2269">
        <v>220852</v>
      </c>
      <c r="O2269">
        <v>6</v>
      </c>
    </row>
    <row r="2270" spans="13:15" x14ac:dyDescent="0.25">
      <c r="M2270" t="str">
        <f t="shared" si="36"/>
        <v>id_221125</v>
      </c>
      <c r="N2270">
        <v>221125</v>
      </c>
      <c r="O2270">
        <v>6</v>
      </c>
    </row>
    <row r="2271" spans="13:15" x14ac:dyDescent="0.25">
      <c r="M2271" t="str">
        <f t="shared" si="36"/>
        <v>id_229920</v>
      </c>
      <c r="N2271">
        <v>229920</v>
      </c>
      <c r="O2271">
        <v>6</v>
      </c>
    </row>
    <row r="2272" spans="13:15" x14ac:dyDescent="0.25">
      <c r="M2272" t="str">
        <f t="shared" si="36"/>
        <v>id_234768</v>
      </c>
      <c r="N2272">
        <v>234768</v>
      </c>
      <c r="O2272">
        <v>6</v>
      </c>
    </row>
    <row r="2273" spans="13:15" x14ac:dyDescent="0.25">
      <c r="M2273" t="str">
        <f t="shared" si="36"/>
        <v>id_236076</v>
      </c>
      <c r="N2273">
        <v>236076</v>
      </c>
      <c r="O2273">
        <v>6</v>
      </c>
    </row>
    <row r="2274" spans="13:15" x14ac:dyDescent="0.25">
      <c r="M2274" t="str">
        <f t="shared" si="36"/>
        <v>id_238891</v>
      </c>
      <c r="N2274">
        <v>238891</v>
      </c>
      <c r="O2274">
        <v>6</v>
      </c>
    </row>
    <row r="2275" spans="13:15" x14ac:dyDescent="0.25">
      <c r="M2275" t="str">
        <f t="shared" si="36"/>
        <v>id_240439</v>
      </c>
      <c r="N2275">
        <v>240439</v>
      </c>
      <c r="O2275">
        <v>6</v>
      </c>
    </row>
    <row r="2276" spans="13:15" x14ac:dyDescent="0.25">
      <c r="M2276" t="str">
        <f t="shared" si="36"/>
        <v>id_240808</v>
      </c>
      <c r="N2276">
        <v>240808</v>
      </c>
      <c r="O2276">
        <v>6</v>
      </c>
    </row>
    <row r="2277" spans="13:15" x14ac:dyDescent="0.25">
      <c r="M2277" t="str">
        <f t="shared" si="36"/>
        <v>id_243473</v>
      </c>
      <c r="N2277">
        <v>243473</v>
      </c>
      <c r="O2277">
        <v>6</v>
      </c>
    </row>
    <row r="2278" spans="13:15" x14ac:dyDescent="0.25">
      <c r="M2278" t="str">
        <f t="shared" si="36"/>
        <v>id_246657</v>
      </c>
      <c r="N2278">
        <v>246657</v>
      </c>
      <c r="O2278">
        <v>6</v>
      </c>
    </row>
    <row r="2279" spans="13:15" x14ac:dyDescent="0.25">
      <c r="M2279" t="str">
        <f t="shared" si="36"/>
        <v>id_247506</v>
      </c>
      <c r="N2279">
        <v>247506</v>
      </c>
      <c r="O2279">
        <v>6</v>
      </c>
    </row>
    <row r="2280" spans="13:15" x14ac:dyDescent="0.25">
      <c r="M2280" t="str">
        <f t="shared" si="36"/>
        <v>id_247817</v>
      </c>
      <c r="N2280">
        <v>247817</v>
      </c>
      <c r="O2280">
        <v>6</v>
      </c>
    </row>
    <row r="2281" spans="13:15" x14ac:dyDescent="0.25">
      <c r="M2281" t="str">
        <f t="shared" si="36"/>
        <v>id_248070</v>
      </c>
      <c r="N2281">
        <v>248070</v>
      </c>
      <c r="O2281">
        <v>6</v>
      </c>
    </row>
    <row r="2282" spans="13:15" x14ac:dyDescent="0.25">
      <c r="M2282" t="str">
        <f t="shared" si="36"/>
        <v>id_250524</v>
      </c>
      <c r="N2282">
        <v>250524</v>
      </c>
      <c r="O2282">
        <v>6</v>
      </c>
    </row>
    <row r="2283" spans="13:15" x14ac:dyDescent="0.25">
      <c r="M2283" t="str">
        <f t="shared" si="36"/>
        <v>id_251081</v>
      </c>
      <c r="N2283">
        <v>251081</v>
      </c>
      <c r="O2283">
        <v>6</v>
      </c>
    </row>
    <row r="2284" spans="13:15" x14ac:dyDescent="0.25">
      <c r="M2284" t="str">
        <f t="shared" si="36"/>
        <v>id_260988</v>
      </c>
      <c r="N2284">
        <v>260988</v>
      </c>
      <c r="O2284">
        <v>6</v>
      </c>
    </row>
    <row r="2285" spans="13:15" x14ac:dyDescent="0.25">
      <c r="M2285" t="str">
        <f t="shared" si="36"/>
        <v>id_261266</v>
      </c>
      <c r="N2285">
        <v>261266</v>
      </c>
      <c r="O2285">
        <v>6</v>
      </c>
    </row>
    <row r="2286" spans="13:15" x14ac:dyDescent="0.25">
      <c r="M2286" t="str">
        <f t="shared" si="36"/>
        <v>id_261368</v>
      </c>
      <c r="N2286">
        <v>261368</v>
      </c>
      <c r="O2286">
        <v>6</v>
      </c>
    </row>
    <row r="2287" spans="13:15" x14ac:dyDescent="0.25">
      <c r="M2287" t="str">
        <f t="shared" si="36"/>
        <v>id_261956</v>
      </c>
      <c r="N2287">
        <v>261956</v>
      </c>
      <c r="O2287">
        <v>6</v>
      </c>
    </row>
    <row r="2288" spans="13:15" x14ac:dyDescent="0.25">
      <c r="M2288" t="str">
        <f t="shared" si="36"/>
        <v>id_262278</v>
      </c>
      <c r="N2288">
        <v>262278</v>
      </c>
      <c r="O2288">
        <v>6</v>
      </c>
    </row>
    <row r="2289" spans="13:15" x14ac:dyDescent="0.25">
      <c r="M2289" t="str">
        <f t="shared" si="36"/>
        <v>id_264867</v>
      </c>
      <c r="N2289">
        <v>264867</v>
      </c>
      <c r="O2289">
        <v>6</v>
      </c>
    </row>
    <row r="2290" spans="13:15" x14ac:dyDescent="0.25">
      <c r="M2290" t="str">
        <f t="shared" si="36"/>
        <v>id_265164</v>
      </c>
      <c r="N2290">
        <v>265164</v>
      </c>
      <c r="O2290">
        <v>6</v>
      </c>
    </row>
    <row r="2291" spans="13:15" x14ac:dyDescent="0.25">
      <c r="M2291" t="str">
        <f t="shared" si="36"/>
        <v>id_266474</v>
      </c>
      <c r="N2291">
        <v>266474</v>
      </c>
      <c r="O2291">
        <v>6</v>
      </c>
    </row>
    <row r="2292" spans="13:15" x14ac:dyDescent="0.25">
      <c r="M2292" t="str">
        <f t="shared" si="36"/>
        <v>id_270884</v>
      </c>
      <c r="N2292">
        <v>270884</v>
      </c>
      <c r="O2292">
        <v>6</v>
      </c>
    </row>
    <row r="2293" spans="13:15" x14ac:dyDescent="0.25">
      <c r="M2293" t="str">
        <f t="shared" si="36"/>
        <v>id_271140</v>
      </c>
      <c r="N2293">
        <v>271140</v>
      </c>
      <c r="O2293">
        <v>6</v>
      </c>
    </row>
    <row r="2294" spans="13:15" x14ac:dyDescent="0.25">
      <c r="M2294" t="str">
        <f t="shared" si="36"/>
        <v>id_271157</v>
      </c>
      <c r="N2294">
        <v>271157</v>
      </c>
      <c r="O2294">
        <v>6</v>
      </c>
    </row>
    <row r="2295" spans="13:15" x14ac:dyDescent="0.25">
      <c r="M2295" t="str">
        <f t="shared" si="36"/>
        <v>id_273431</v>
      </c>
      <c r="N2295">
        <v>273431</v>
      </c>
      <c r="O2295">
        <v>6</v>
      </c>
    </row>
    <row r="2296" spans="13:15" x14ac:dyDescent="0.25">
      <c r="M2296" t="str">
        <f t="shared" si="36"/>
        <v>id_274088</v>
      </c>
      <c r="N2296">
        <v>274088</v>
      </c>
      <c r="O2296">
        <v>6</v>
      </c>
    </row>
    <row r="2297" spans="13:15" x14ac:dyDescent="0.25">
      <c r="M2297" t="str">
        <f t="shared" si="36"/>
        <v>id_275743</v>
      </c>
      <c r="N2297">
        <v>275743</v>
      </c>
      <c r="O2297">
        <v>6</v>
      </c>
    </row>
    <row r="2298" spans="13:15" x14ac:dyDescent="0.25">
      <c r="M2298" t="str">
        <f t="shared" si="36"/>
        <v>id_276749</v>
      </c>
      <c r="N2298">
        <v>276749</v>
      </c>
      <c r="O2298">
        <v>6</v>
      </c>
    </row>
    <row r="2299" spans="13:15" x14ac:dyDescent="0.25">
      <c r="M2299" t="str">
        <f t="shared" si="36"/>
        <v>id_280701</v>
      </c>
      <c r="N2299">
        <v>280701</v>
      </c>
      <c r="O2299">
        <v>6</v>
      </c>
    </row>
    <row r="2300" spans="13:15" x14ac:dyDescent="0.25">
      <c r="M2300" t="str">
        <f t="shared" si="36"/>
        <v>id_281274</v>
      </c>
      <c r="N2300">
        <v>281274</v>
      </c>
      <c r="O2300">
        <v>6</v>
      </c>
    </row>
    <row r="2301" spans="13:15" x14ac:dyDescent="0.25">
      <c r="M2301" t="str">
        <f t="shared" si="36"/>
        <v>id_285201</v>
      </c>
      <c r="N2301">
        <v>285201</v>
      </c>
      <c r="O2301">
        <v>6</v>
      </c>
    </row>
    <row r="2302" spans="13:15" x14ac:dyDescent="0.25">
      <c r="M2302" t="str">
        <f t="shared" si="36"/>
        <v>id_285211</v>
      </c>
      <c r="N2302">
        <v>285211</v>
      </c>
      <c r="O2302">
        <v>6</v>
      </c>
    </row>
    <row r="2303" spans="13:15" x14ac:dyDescent="0.25">
      <c r="M2303" t="str">
        <f t="shared" si="36"/>
        <v>id_285678</v>
      </c>
      <c r="N2303">
        <v>285678</v>
      </c>
      <c r="O2303">
        <v>6</v>
      </c>
    </row>
    <row r="2304" spans="13:15" x14ac:dyDescent="0.25">
      <c r="M2304" t="str">
        <f t="shared" si="36"/>
        <v>id_289759</v>
      </c>
      <c r="N2304">
        <v>289759</v>
      </c>
      <c r="O2304">
        <v>6</v>
      </c>
    </row>
    <row r="2305" spans="13:15" x14ac:dyDescent="0.25">
      <c r="M2305" t="str">
        <f t="shared" si="36"/>
        <v>id_292276</v>
      </c>
      <c r="N2305">
        <v>292276</v>
      </c>
      <c r="O2305">
        <v>6</v>
      </c>
    </row>
    <row r="2306" spans="13:15" x14ac:dyDescent="0.25">
      <c r="M2306" t="str">
        <f t="shared" si="36"/>
        <v>id_294875</v>
      </c>
      <c r="N2306">
        <v>294875</v>
      </c>
      <c r="O2306">
        <v>6</v>
      </c>
    </row>
    <row r="2307" spans="13:15" x14ac:dyDescent="0.25">
      <c r="M2307" t="str">
        <f t="shared" si="36"/>
        <v>id_297198</v>
      </c>
      <c r="N2307">
        <v>297198</v>
      </c>
      <c r="O2307">
        <v>6</v>
      </c>
    </row>
    <row r="2308" spans="13:15" x14ac:dyDescent="0.25">
      <c r="M2308" t="str">
        <f t="shared" si="36"/>
        <v>id_298705</v>
      </c>
      <c r="N2308">
        <v>298705</v>
      </c>
      <c r="O2308">
        <v>6</v>
      </c>
    </row>
    <row r="2309" spans="13:15" x14ac:dyDescent="0.25">
      <c r="M2309" t="str">
        <f t="shared" si="36"/>
        <v>id_301359</v>
      </c>
      <c r="N2309">
        <v>301359</v>
      </c>
      <c r="O2309">
        <v>6</v>
      </c>
    </row>
    <row r="2310" spans="13:15" x14ac:dyDescent="0.25">
      <c r="M2310" t="str">
        <f t="shared" si="36"/>
        <v>id_305363</v>
      </c>
      <c r="N2310">
        <v>305363</v>
      </c>
      <c r="O2310">
        <v>6</v>
      </c>
    </row>
    <row r="2311" spans="13:15" x14ac:dyDescent="0.25">
      <c r="M2311" t="str">
        <f t="shared" si="36"/>
        <v>id_305572</v>
      </c>
      <c r="N2311">
        <v>305572</v>
      </c>
      <c r="O2311">
        <v>6</v>
      </c>
    </row>
    <row r="2312" spans="13:15" x14ac:dyDescent="0.25">
      <c r="M2312" t="str">
        <f t="shared" si="36"/>
        <v>id_310132</v>
      </c>
      <c r="N2312">
        <v>310132</v>
      </c>
      <c r="O2312">
        <v>6</v>
      </c>
    </row>
    <row r="2313" spans="13:15" x14ac:dyDescent="0.25">
      <c r="M2313" t="str">
        <f t="shared" ref="M2313:M2376" si="37">CONCATENATE($B$7,N2313)</f>
        <v>id_310209</v>
      </c>
      <c r="N2313">
        <v>310209</v>
      </c>
      <c r="O2313">
        <v>6</v>
      </c>
    </row>
    <row r="2314" spans="13:15" x14ac:dyDescent="0.25">
      <c r="M2314" t="str">
        <f t="shared" si="37"/>
        <v>id_312725</v>
      </c>
      <c r="N2314">
        <v>312725</v>
      </c>
      <c r="O2314">
        <v>6</v>
      </c>
    </row>
    <row r="2315" spans="13:15" x14ac:dyDescent="0.25">
      <c r="M2315" t="str">
        <f t="shared" si="37"/>
        <v>id_315985</v>
      </c>
      <c r="N2315">
        <v>315985</v>
      </c>
      <c r="O2315">
        <v>6</v>
      </c>
    </row>
    <row r="2316" spans="13:15" x14ac:dyDescent="0.25">
      <c r="M2316" t="str">
        <f t="shared" si="37"/>
        <v>id_316288</v>
      </c>
      <c r="N2316">
        <v>316288</v>
      </c>
      <c r="O2316">
        <v>6</v>
      </c>
    </row>
    <row r="2317" spans="13:15" x14ac:dyDescent="0.25">
      <c r="M2317" t="str">
        <f t="shared" si="37"/>
        <v>id_317231</v>
      </c>
      <c r="N2317">
        <v>317231</v>
      </c>
      <c r="O2317">
        <v>6</v>
      </c>
    </row>
    <row r="2318" spans="13:15" x14ac:dyDescent="0.25">
      <c r="M2318" t="str">
        <f t="shared" si="37"/>
        <v>id_321183</v>
      </c>
      <c r="N2318">
        <v>321183</v>
      </c>
      <c r="O2318">
        <v>6</v>
      </c>
    </row>
    <row r="2319" spans="13:15" x14ac:dyDescent="0.25">
      <c r="M2319" t="str">
        <f t="shared" si="37"/>
        <v>id_324804</v>
      </c>
      <c r="N2319">
        <v>324804</v>
      </c>
      <c r="O2319">
        <v>6</v>
      </c>
    </row>
    <row r="2320" spans="13:15" x14ac:dyDescent="0.25">
      <c r="M2320" t="str">
        <f t="shared" si="37"/>
        <v>id_325273</v>
      </c>
      <c r="N2320">
        <v>325273</v>
      </c>
      <c r="O2320">
        <v>6</v>
      </c>
    </row>
    <row r="2321" spans="13:15" x14ac:dyDescent="0.25">
      <c r="M2321" t="str">
        <f t="shared" si="37"/>
        <v>id_326268</v>
      </c>
      <c r="N2321">
        <v>326268</v>
      </c>
      <c r="O2321">
        <v>6</v>
      </c>
    </row>
    <row r="2322" spans="13:15" x14ac:dyDescent="0.25">
      <c r="M2322" t="str">
        <f t="shared" si="37"/>
        <v>id_332186</v>
      </c>
      <c r="N2322">
        <v>332186</v>
      </c>
      <c r="O2322">
        <v>6</v>
      </c>
    </row>
    <row r="2323" spans="13:15" x14ac:dyDescent="0.25">
      <c r="M2323" t="str">
        <f t="shared" si="37"/>
        <v>id_332714</v>
      </c>
      <c r="N2323">
        <v>332714</v>
      </c>
      <c r="O2323">
        <v>6</v>
      </c>
    </row>
    <row r="2324" spans="13:15" x14ac:dyDescent="0.25">
      <c r="M2324" t="str">
        <f t="shared" si="37"/>
        <v>id_333995</v>
      </c>
      <c r="N2324">
        <v>333995</v>
      </c>
      <c r="O2324">
        <v>6</v>
      </c>
    </row>
    <row r="2325" spans="13:15" x14ac:dyDescent="0.25">
      <c r="M2325" t="str">
        <f t="shared" si="37"/>
        <v>id_335596</v>
      </c>
      <c r="N2325">
        <v>335596</v>
      </c>
      <c r="O2325">
        <v>6</v>
      </c>
    </row>
    <row r="2326" spans="13:15" x14ac:dyDescent="0.25">
      <c r="M2326" t="str">
        <f t="shared" si="37"/>
        <v>id_335876</v>
      </c>
      <c r="N2326">
        <v>335876</v>
      </c>
      <c r="O2326">
        <v>6</v>
      </c>
    </row>
    <row r="2327" spans="13:15" x14ac:dyDescent="0.25">
      <c r="M2327" t="str">
        <f t="shared" si="37"/>
        <v>id_342582</v>
      </c>
      <c r="N2327">
        <v>342582</v>
      </c>
      <c r="O2327">
        <v>6</v>
      </c>
    </row>
    <row r="2328" spans="13:15" x14ac:dyDescent="0.25">
      <c r="M2328" t="str">
        <f t="shared" si="37"/>
        <v>id_342693</v>
      </c>
      <c r="N2328">
        <v>342693</v>
      </c>
      <c r="O2328">
        <v>6</v>
      </c>
    </row>
    <row r="2329" spans="13:15" x14ac:dyDescent="0.25">
      <c r="M2329" t="str">
        <f t="shared" si="37"/>
        <v>id_346780</v>
      </c>
      <c r="N2329">
        <v>346780</v>
      </c>
      <c r="O2329">
        <v>6</v>
      </c>
    </row>
    <row r="2330" spans="13:15" x14ac:dyDescent="0.25">
      <c r="M2330" t="str">
        <f t="shared" si="37"/>
        <v>id_347333</v>
      </c>
      <c r="N2330">
        <v>347333</v>
      </c>
      <c r="O2330">
        <v>6</v>
      </c>
    </row>
    <row r="2331" spans="13:15" x14ac:dyDescent="0.25">
      <c r="M2331" t="str">
        <f t="shared" si="37"/>
        <v>id_351714</v>
      </c>
      <c r="N2331">
        <v>351714</v>
      </c>
      <c r="O2331">
        <v>6</v>
      </c>
    </row>
    <row r="2332" spans="13:15" x14ac:dyDescent="0.25">
      <c r="M2332" t="str">
        <f t="shared" si="37"/>
        <v>id_352056</v>
      </c>
      <c r="N2332">
        <v>352056</v>
      </c>
      <c r="O2332">
        <v>6</v>
      </c>
    </row>
    <row r="2333" spans="13:15" x14ac:dyDescent="0.25">
      <c r="M2333" t="str">
        <f t="shared" si="37"/>
        <v>id_352892</v>
      </c>
      <c r="N2333">
        <v>352892</v>
      </c>
      <c r="O2333">
        <v>6</v>
      </c>
    </row>
    <row r="2334" spans="13:15" x14ac:dyDescent="0.25">
      <c r="M2334" t="str">
        <f t="shared" si="37"/>
        <v>id_356378</v>
      </c>
      <c r="N2334">
        <v>356378</v>
      </c>
      <c r="O2334">
        <v>6</v>
      </c>
    </row>
    <row r="2335" spans="13:15" x14ac:dyDescent="0.25">
      <c r="M2335" t="str">
        <f t="shared" si="37"/>
        <v>id_356929</v>
      </c>
      <c r="N2335">
        <v>356929</v>
      </c>
      <c r="O2335">
        <v>6</v>
      </c>
    </row>
    <row r="2336" spans="13:15" x14ac:dyDescent="0.25">
      <c r="M2336" t="str">
        <f t="shared" si="37"/>
        <v>id_358355</v>
      </c>
      <c r="N2336">
        <v>358355</v>
      </c>
      <c r="O2336">
        <v>6</v>
      </c>
    </row>
    <row r="2337" spans="13:15" x14ac:dyDescent="0.25">
      <c r="M2337" t="str">
        <f t="shared" si="37"/>
        <v>id_362629</v>
      </c>
      <c r="N2337">
        <v>362629</v>
      </c>
      <c r="O2337">
        <v>6</v>
      </c>
    </row>
    <row r="2338" spans="13:15" x14ac:dyDescent="0.25">
      <c r="M2338" t="str">
        <f t="shared" si="37"/>
        <v>id_364699</v>
      </c>
      <c r="N2338">
        <v>364699</v>
      </c>
      <c r="O2338">
        <v>6</v>
      </c>
    </row>
    <row r="2339" spans="13:15" x14ac:dyDescent="0.25">
      <c r="M2339" t="str">
        <f t="shared" si="37"/>
        <v>id_365060</v>
      </c>
      <c r="N2339">
        <v>365060</v>
      </c>
      <c r="O2339">
        <v>6</v>
      </c>
    </row>
    <row r="2340" spans="13:15" x14ac:dyDescent="0.25">
      <c r="M2340" t="str">
        <f t="shared" si="37"/>
        <v>id_366015</v>
      </c>
      <c r="N2340">
        <v>366015</v>
      </c>
      <c r="O2340">
        <v>6</v>
      </c>
    </row>
    <row r="2341" spans="13:15" x14ac:dyDescent="0.25">
      <c r="M2341" t="str">
        <f t="shared" si="37"/>
        <v>id_367371</v>
      </c>
      <c r="N2341">
        <v>367371</v>
      </c>
      <c r="O2341">
        <v>6</v>
      </c>
    </row>
    <row r="2342" spans="13:15" x14ac:dyDescent="0.25">
      <c r="M2342" t="str">
        <f t="shared" si="37"/>
        <v>id_368701</v>
      </c>
      <c r="N2342">
        <v>368701</v>
      </c>
      <c r="O2342">
        <v>6</v>
      </c>
    </row>
    <row r="2343" spans="13:15" x14ac:dyDescent="0.25">
      <c r="M2343" t="str">
        <f t="shared" si="37"/>
        <v>id_370254</v>
      </c>
      <c r="N2343">
        <v>370254</v>
      </c>
      <c r="O2343">
        <v>6</v>
      </c>
    </row>
    <row r="2344" spans="13:15" x14ac:dyDescent="0.25">
      <c r="M2344" t="str">
        <f t="shared" si="37"/>
        <v>id_374469</v>
      </c>
      <c r="N2344">
        <v>374469</v>
      </c>
      <c r="O2344">
        <v>6</v>
      </c>
    </row>
    <row r="2345" spans="13:15" x14ac:dyDescent="0.25">
      <c r="M2345" t="str">
        <f t="shared" si="37"/>
        <v>id_375654</v>
      </c>
      <c r="N2345">
        <v>375654</v>
      </c>
      <c r="O2345">
        <v>6</v>
      </c>
    </row>
    <row r="2346" spans="13:15" x14ac:dyDescent="0.25">
      <c r="M2346" t="str">
        <f t="shared" si="37"/>
        <v>id_376840</v>
      </c>
      <c r="N2346">
        <v>376840</v>
      </c>
      <c r="O2346">
        <v>6</v>
      </c>
    </row>
    <row r="2347" spans="13:15" x14ac:dyDescent="0.25">
      <c r="M2347" t="str">
        <f t="shared" si="37"/>
        <v>id_379939</v>
      </c>
      <c r="N2347">
        <v>379939</v>
      </c>
      <c r="O2347">
        <v>6</v>
      </c>
    </row>
    <row r="2348" spans="13:15" x14ac:dyDescent="0.25">
      <c r="M2348" t="str">
        <f t="shared" si="37"/>
        <v>id_383899</v>
      </c>
      <c r="N2348">
        <v>383899</v>
      </c>
      <c r="O2348">
        <v>6</v>
      </c>
    </row>
    <row r="2349" spans="13:15" x14ac:dyDescent="0.25">
      <c r="M2349" t="str">
        <f t="shared" si="37"/>
        <v>id_384034</v>
      </c>
      <c r="N2349">
        <v>384034</v>
      </c>
      <c r="O2349">
        <v>6</v>
      </c>
    </row>
    <row r="2350" spans="13:15" x14ac:dyDescent="0.25">
      <c r="M2350" t="str">
        <f t="shared" si="37"/>
        <v>id_391638</v>
      </c>
      <c r="N2350">
        <v>391638</v>
      </c>
      <c r="O2350">
        <v>6</v>
      </c>
    </row>
    <row r="2351" spans="13:15" x14ac:dyDescent="0.25">
      <c r="M2351" t="str">
        <f t="shared" si="37"/>
        <v>id_393632</v>
      </c>
      <c r="N2351">
        <v>393632</v>
      </c>
      <c r="O2351">
        <v>6</v>
      </c>
    </row>
    <row r="2352" spans="13:15" x14ac:dyDescent="0.25">
      <c r="M2352" t="str">
        <f t="shared" si="37"/>
        <v>id_394591</v>
      </c>
      <c r="N2352">
        <v>394591</v>
      </c>
      <c r="O2352">
        <v>6</v>
      </c>
    </row>
    <row r="2353" spans="13:15" x14ac:dyDescent="0.25">
      <c r="M2353" t="str">
        <f t="shared" si="37"/>
        <v>id_396331</v>
      </c>
      <c r="N2353">
        <v>396331</v>
      </c>
      <c r="O2353">
        <v>6</v>
      </c>
    </row>
    <row r="2354" spans="13:15" x14ac:dyDescent="0.25">
      <c r="M2354" t="str">
        <f t="shared" si="37"/>
        <v>id_396629</v>
      </c>
      <c r="N2354">
        <v>396629</v>
      </c>
      <c r="O2354">
        <v>6</v>
      </c>
    </row>
    <row r="2355" spans="13:15" x14ac:dyDescent="0.25">
      <c r="M2355" t="str">
        <f t="shared" si="37"/>
        <v>id_398405</v>
      </c>
      <c r="N2355">
        <v>398405</v>
      </c>
      <c r="O2355">
        <v>6</v>
      </c>
    </row>
    <row r="2356" spans="13:15" x14ac:dyDescent="0.25">
      <c r="M2356" t="str">
        <f t="shared" si="37"/>
        <v>id_400113</v>
      </c>
      <c r="N2356">
        <v>400113</v>
      </c>
      <c r="O2356">
        <v>6</v>
      </c>
    </row>
    <row r="2357" spans="13:15" x14ac:dyDescent="0.25">
      <c r="M2357" t="str">
        <f t="shared" si="37"/>
        <v>id_401900</v>
      </c>
      <c r="N2357">
        <v>401900</v>
      </c>
      <c r="O2357">
        <v>6</v>
      </c>
    </row>
    <row r="2358" spans="13:15" x14ac:dyDescent="0.25">
      <c r="M2358" t="str">
        <f t="shared" si="37"/>
        <v>id_405366</v>
      </c>
      <c r="N2358">
        <v>405366</v>
      </c>
      <c r="O2358">
        <v>6</v>
      </c>
    </row>
    <row r="2359" spans="13:15" x14ac:dyDescent="0.25">
      <c r="M2359" t="str">
        <f t="shared" si="37"/>
        <v>id_408533</v>
      </c>
      <c r="N2359">
        <v>408533</v>
      </c>
      <c r="O2359">
        <v>6</v>
      </c>
    </row>
    <row r="2360" spans="13:15" x14ac:dyDescent="0.25">
      <c r="M2360" t="str">
        <f t="shared" si="37"/>
        <v>id_413163</v>
      </c>
      <c r="N2360">
        <v>413163</v>
      </c>
      <c r="O2360">
        <v>6</v>
      </c>
    </row>
    <row r="2361" spans="13:15" x14ac:dyDescent="0.25">
      <c r="M2361" t="str">
        <f t="shared" si="37"/>
        <v>id_416030</v>
      </c>
      <c r="N2361">
        <v>416030</v>
      </c>
      <c r="O2361">
        <v>6</v>
      </c>
    </row>
    <row r="2362" spans="13:15" x14ac:dyDescent="0.25">
      <c r="M2362" t="str">
        <f t="shared" si="37"/>
        <v>id_417237</v>
      </c>
      <c r="N2362">
        <v>417237</v>
      </c>
      <c r="O2362">
        <v>6</v>
      </c>
    </row>
    <row r="2363" spans="13:15" x14ac:dyDescent="0.25">
      <c r="M2363" t="str">
        <f t="shared" si="37"/>
        <v>id_417366</v>
      </c>
      <c r="N2363">
        <v>417366</v>
      </c>
      <c r="O2363">
        <v>6</v>
      </c>
    </row>
    <row r="2364" spans="13:15" x14ac:dyDescent="0.25">
      <c r="M2364" t="str">
        <f t="shared" si="37"/>
        <v>id_418033</v>
      </c>
      <c r="N2364">
        <v>418033</v>
      </c>
      <c r="O2364">
        <v>6</v>
      </c>
    </row>
    <row r="2365" spans="13:15" x14ac:dyDescent="0.25">
      <c r="M2365" t="str">
        <f t="shared" si="37"/>
        <v>id_425970</v>
      </c>
      <c r="N2365">
        <v>425970</v>
      </c>
      <c r="O2365">
        <v>6</v>
      </c>
    </row>
    <row r="2366" spans="13:15" x14ac:dyDescent="0.25">
      <c r="M2366" t="str">
        <f t="shared" si="37"/>
        <v>id_426385</v>
      </c>
      <c r="N2366">
        <v>426385</v>
      </c>
      <c r="O2366">
        <v>6</v>
      </c>
    </row>
    <row r="2367" spans="13:15" x14ac:dyDescent="0.25">
      <c r="M2367" t="str">
        <f t="shared" si="37"/>
        <v>id_427230</v>
      </c>
      <c r="N2367">
        <v>427230</v>
      </c>
      <c r="O2367">
        <v>6</v>
      </c>
    </row>
    <row r="2368" spans="13:15" x14ac:dyDescent="0.25">
      <c r="M2368" t="str">
        <f t="shared" si="37"/>
        <v>id_430951</v>
      </c>
      <c r="N2368">
        <v>430951</v>
      </c>
      <c r="O2368">
        <v>6</v>
      </c>
    </row>
    <row r="2369" spans="13:15" x14ac:dyDescent="0.25">
      <c r="M2369" t="str">
        <f t="shared" si="37"/>
        <v>id_430988</v>
      </c>
      <c r="N2369">
        <v>430988</v>
      </c>
      <c r="O2369">
        <v>6</v>
      </c>
    </row>
    <row r="2370" spans="13:15" x14ac:dyDescent="0.25">
      <c r="M2370" t="str">
        <f t="shared" si="37"/>
        <v>id_432003</v>
      </c>
      <c r="N2370">
        <v>432003</v>
      </c>
      <c r="O2370">
        <v>6</v>
      </c>
    </row>
    <row r="2371" spans="13:15" x14ac:dyDescent="0.25">
      <c r="M2371" t="str">
        <f t="shared" si="37"/>
        <v>id_436722</v>
      </c>
      <c r="N2371">
        <v>436722</v>
      </c>
      <c r="O2371">
        <v>6</v>
      </c>
    </row>
    <row r="2372" spans="13:15" x14ac:dyDescent="0.25">
      <c r="M2372" t="str">
        <f t="shared" si="37"/>
        <v>id_437701</v>
      </c>
      <c r="N2372">
        <v>437701</v>
      </c>
      <c r="O2372">
        <v>6</v>
      </c>
    </row>
    <row r="2373" spans="13:15" x14ac:dyDescent="0.25">
      <c r="M2373" t="str">
        <f t="shared" si="37"/>
        <v>id_438055</v>
      </c>
      <c r="N2373">
        <v>438055</v>
      </c>
      <c r="O2373">
        <v>6</v>
      </c>
    </row>
    <row r="2374" spans="13:15" x14ac:dyDescent="0.25">
      <c r="M2374" t="str">
        <f t="shared" si="37"/>
        <v>id_438821</v>
      </c>
      <c r="N2374">
        <v>438821</v>
      </c>
      <c r="O2374">
        <v>6</v>
      </c>
    </row>
    <row r="2375" spans="13:15" x14ac:dyDescent="0.25">
      <c r="M2375" t="str">
        <f t="shared" si="37"/>
        <v>id_440602</v>
      </c>
      <c r="N2375">
        <v>440602</v>
      </c>
      <c r="O2375">
        <v>6</v>
      </c>
    </row>
    <row r="2376" spans="13:15" x14ac:dyDescent="0.25">
      <c r="M2376" t="str">
        <f t="shared" si="37"/>
        <v>id_441492</v>
      </c>
      <c r="N2376">
        <v>441492</v>
      </c>
      <c r="O2376">
        <v>6</v>
      </c>
    </row>
    <row r="2377" spans="13:15" x14ac:dyDescent="0.25">
      <c r="M2377" t="str">
        <f t="shared" ref="M2377:M2440" si="38">CONCATENATE($B$7,N2377)</f>
        <v>id_447667</v>
      </c>
      <c r="N2377">
        <v>447667</v>
      </c>
      <c r="O2377">
        <v>6</v>
      </c>
    </row>
    <row r="2378" spans="13:15" x14ac:dyDescent="0.25">
      <c r="M2378" t="str">
        <f t="shared" si="38"/>
        <v>id_449257</v>
      </c>
      <c r="N2378">
        <v>449257</v>
      </c>
      <c r="O2378">
        <v>6</v>
      </c>
    </row>
    <row r="2379" spans="13:15" x14ac:dyDescent="0.25">
      <c r="M2379" t="str">
        <f t="shared" si="38"/>
        <v>id_449818</v>
      </c>
      <c r="N2379">
        <v>449818</v>
      </c>
      <c r="O2379">
        <v>6</v>
      </c>
    </row>
    <row r="2380" spans="13:15" x14ac:dyDescent="0.25">
      <c r="M2380" t="str">
        <f t="shared" si="38"/>
        <v>id_453042</v>
      </c>
      <c r="N2380">
        <v>453042</v>
      </c>
      <c r="O2380">
        <v>6</v>
      </c>
    </row>
    <row r="2381" spans="13:15" x14ac:dyDescent="0.25">
      <c r="M2381" t="str">
        <f t="shared" si="38"/>
        <v>id_457934</v>
      </c>
      <c r="N2381">
        <v>457934</v>
      </c>
      <c r="O2381">
        <v>6</v>
      </c>
    </row>
    <row r="2382" spans="13:15" x14ac:dyDescent="0.25">
      <c r="M2382" t="str">
        <f t="shared" si="38"/>
        <v>id_458420</v>
      </c>
      <c r="N2382">
        <v>458420</v>
      </c>
      <c r="O2382">
        <v>6</v>
      </c>
    </row>
    <row r="2383" spans="13:15" x14ac:dyDescent="0.25">
      <c r="M2383" t="str">
        <f t="shared" si="38"/>
        <v>id_461405</v>
      </c>
      <c r="N2383">
        <v>461405</v>
      </c>
      <c r="O2383">
        <v>6</v>
      </c>
    </row>
    <row r="2384" spans="13:15" x14ac:dyDescent="0.25">
      <c r="M2384" t="str">
        <f t="shared" si="38"/>
        <v>id_461832</v>
      </c>
      <c r="N2384">
        <v>461832</v>
      </c>
      <c r="O2384">
        <v>6</v>
      </c>
    </row>
    <row r="2385" spans="13:15" x14ac:dyDescent="0.25">
      <c r="M2385" t="str">
        <f t="shared" si="38"/>
        <v>id_462579</v>
      </c>
      <c r="N2385">
        <v>462579</v>
      </c>
      <c r="O2385">
        <v>6</v>
      </c>
    </row>
    <row r="2386" spans="13:15" x14ac:dyDescent="0.25">
      <c r="M2386" t="str">
        <f t="shared" si="38"/>
        <v>id_464030</v>
      </c>
      <c r="N2386">
        <v>464030</v>
      </c>
      <c r="O2386">
        <v>6</v>
      </c>
    </row>
    <row r="2387" spans="13:15" x14ac:dyDescent="0.25">
      <c r="M2387" t="str">
        <f t="shared" si="38"/>
        <v>id_465612</v>
      </c>
      <c r="N2387">
        <v>465612</v>
      </c>
      <c r="O2387">
        <v>6</v>
      </c>
    </row>
    <row r="2388" spans="13:15" x14ac:dyDescent="0.25">
      <c r="M2388" t="str">
        <f t="shared" si="38"/>
        <v>id_466223</v>
      </c>
      <c r="N2388">
        <v>466223</v>
      </c>
      <c r="O2388">
        <v>6</v>
      </c>
    </row>
    <row r="2389" spans="13:15" x14ac:dyDescent="0.25">
      <c r="M2389" t="str">
        <f t="shared" si="38"/>
        <v>id_466917</v>
      </c>
      <c r="N2389">
        <v>466917</v>
      </c>
      <c r="O2389">
        <v>6</v>
      </c>
    </row>
    <row r="2390" spans="13:15" x14ac:dyDescent="0.25">
      <c r="M2390" t="str">
        <f t="shared" si="38"/>
        <v>id_468461</v>
      </c>
      <c r="N2390">
        <v>468461</v>
      </c>
      <c r="O2390">
        <v>6</v>
      </c>
    </row>
    <row r="2391" spans="13:15" x14ac:dyDescent="0.25">
      <c r="M2391" t="str">
        <f t="shared" si="38"/>
        <v>id_470082</v>
      </c>
      <c r="N2391">
        <v>470082</v>
      </c>
      <c r="O2391">
        <v>6</v>
      </c>
    </row>
    <row r="2392" spans="13:15" x14ac:dyDescent="0.25">
      <c r="M2392" t="str">
        <f t="shared" si="38"/>
        <v>id_470208</v>
      </c>
      <c r="N2392">
        <v>470208</v>
      </c>
      <c r="O2392">
        <v>6</v>
      </c>
    </row>
    <row r="2393" spans="13:15" x14ac:dyDescent="0.25">
      <c r="M2393" t="str">
        <f t="shared" si="38"/>
        <v>id_3556</v>
      </c>
      <c r="N2393">
        <v>3556</v>
      </c>
      <c r="O2393">
        <v>5</v>
      </c>
    </row>
    <row r="2394" spans="13:15" x14ac:dyDescent="0.25">
      <c r="M2394" t="str">
        <f t="shared" si="38"/>
        <v>id_13774</v>
      </c>
      <c r="N2394">
        <v>13774</v>
      </c>
      <c r="O2394">
        <v>5</v>
      </c>
    </row>
    <row r="2395" spans="13:15" x14ac:dyDescent="0.25">
      <c r="M2395" t="str">
        <f t="shared" si="38"/>
        <v>id_16164</v>
      </c>
      <c r="N2395">
        <v>16164</v>
      </c>
      <c r="O2395">
        <v>5</v>
      </c>
    </row>
    <row r="2396" spans="13:15" x14ac:dyDescent="0.25">
      <c r="M2396" t="str">
        <f t="shared" si="38"/>
        <v>id_17134</v>
      </c>
      <c r="N2396">
        <v>17134</v>
      </c>
      <c r="O2396">
        <v>5</v>
      </c>
    </row>
    <row r="2397" spans="13:15" x14ac:dyDescent="0.25">
      <c r="M2397" t="str">
        <f t="shared" si="38"/>
        <v>id_20642</v>
      </c>
      <c r="N2397">
        <v>20642</v>
      </c>
      <c r="O2397">
        <v>5</v>
      </c>
    </row>
    <row r="2398" spans="13:15" x14ac:dyDescent="0.25">
      <c r="M2398" t="str">
        <f t="shared" si="38"/>
        <v>id_21791</v>
      </c>
      <c r="N2398">
        <v>21791</v>
      </c>
      <c r="O2398">
        <v>5</v>
      </c>
    </row>
    <row r="2399" spans="13:15" x14ac:dyDescent="0.25">
      <c r="M2399" t="str">
        <f t="shared" si="38"/>
        <v>id_24262</v>
      </c>
      <c r="N2399">
        <v>24262</v>
      </c>
      <c r="O2399">
        <v>5</v>
      </c>
    </row>
    <row r="2400" spans="13:15" x14ac:dyDescent="0.25">
      <c r="M2400" t="str">
        <f t="shared" si="38"/>
        <v>id_35547</v>
      </c>
      <c r="N2400">
        <v>35547</v>
      </c>
      <c r="O2400">
        <v>5</v>
      </c>
    </row>
    <row r="2401" spans="13:15" x14ac:dyDescent="0.25">
      <c r="M2401" t="str">
        <f t="shared" si="38"/>
        <v>id_39237</v>
      </c>
      <c r="N2401">
        <v>39237</v>
      </c>
      <c r="O2401">
        <v>5</v>
      </c>
    </row>
    <row r="2402" spans="13:15" x14ac:dyDescent="0.25">
      <c r="M2402" t="str">
        <f t="shared" si="38"/>
        <v>id_41357</v>
      </c>
      <c r="N2402">
        <v>41357</v>
      </c>
      <c r="O2402">
        <v>5</v>
      </c>
    </row>
    <row r="2403" spans="13:15" x14ac:dyDescent="0.25">
      <c r="M2403" t="str">
        <f t="shared" si="38"/>
        <v>id_41372</v>
      </c>
      <c r="N2403">
        <v>41372</v>
      </c>
      <c r="O2403">
        <v>5</v>
      </c>
    </row>
    <row r="2404" spans="13:15" x14ac:dyDescent="0.25">
      <c r="M2404" t="str">
        <f t="shared" si="38"/>
        <v>id_43073</v>
      </c>
      <c r="N2404">
        <v>43073</v>
      </c>
      <c r="O2404">
        <v>5</v>
      </c>
    </row>
    <row r="2405" spans="13:15" x14ac:dyDescent="0.25">
      <c r="M2405" t="str">
        <f t="shared" si="38"/>
        <v>id_47234</v>
      </c>
      <c r="N2405">
        <v>47234</v>
      </c>
      <c r="O2405">
        <v>5</v>
      </c>
    </row>
    <row r="2406" spans="13:15" x14ac:dyDescent="0.25">
      <c r="M2406" t="str">
        <f t="shared" si="38"/>
        <v>id_48114</v>
      </c>
      <c r="N2406">
        <v>48114</v>
      </c>
      <c r="O2406">
        <v>5</v>
      </c>
    </row>
    <row r="2407" spans="13:15" x14ac:dyDescent="0.25">
      <c r="M2407" t="str">
        <f t="shared" si="38"/>
        <v>id_49144</v>
      </c>
      <c r="N2407">
        <v>49144</v>
      </c>
      <c r="O2407">
        <v>5</v>
      </c>
    </row>
    <row r="2408" spans="13:15" x14ac:dyDescent="0.25">
      <c r="M2408" t="str">
        <f t="shared" si="38"/>
        <v>id_50200</v>
      </c>
      <c r="N2408">
        <v>50200</v>
      </c>
      <c r="O2408">
        <v>5</v>
      </c>
    </row>
    <row r="2409" spans="13:15" x14ac:dyDescent="0.25">
      <c r="M2409" t="str">
        <f t="shared" si="38"/>
        <v>id_53379</v>
      </c>
      <c r="N2409">
        <v>53379</v>
      </c>
      <c r="O2409">
        <v>5</v>
      </c>
    </row>
    <row r="2410" spans="13:15" x14ac:dyDescent="0.25">
      <c r="M2410" t="str">
        <f t="shared" si="38"/>
        <v>id_54245</v>
      </c>
      <c r="N2410">
        <v>54245</v>
      </c>
      <c r="O2410">
        <v>5</v>
      </c>
    </row>
    <row r="2411" spans="13:15" x14ac:dyDescent="0.25">
      <c r="M2411" t="str">
        <f t="shared" si="38"/>
        <v>id_54411</v>
      </c>
      <c r="N2411">
        <v>54411</v>
      </c>
      <c r="O2411">
        <v>5</v>
      </c>
    </row>
    <row r="2412" spans="13:15" x14ac:dyDescent="0.25">
      <c r="M2412" t="str">
        <f t="shared" si="38"/>
        <v>id_54739</v>
      </c>
      <c r="N2412">
        <v>54739</v>
      </c>
      <c r="O2412">
        <v>5</v>
      </c>
    </row>
    <row r="2413" spans="13:15" x14ac:dyDescent="0.25">
      <c r="M2413" t="str">
        <f t="shared" si="38"/>
        <v>id_59784</v>
      </c>
      <c r="N2413">
        <v>59784</v>
      </c>
      <c r="O2413">
        <v>5</v>
      </c>
    </row>
    <row r="2414" spans="13:15" x14ac:dyDescent="0.25">
      <c r="M2414" t="str">
        <f t="shared" si="38"/>
        <v>id_61714</v>
      </c>
      <c r="N2414">
        <v>61714</v>
      </c>
      <c r="O2414">
        <v>5</v>
      </c>
    </row>
    <row r="2415" spans="13:15" x14ac:dyDescent="0.25">
      <c r="M2415" t="str">
        <f t="shared" si="38"/>
        <v>id_63309</v>
      </c>
      <c r="N2415">
        <v>63309</v>
      </c>
      <c r="O2415">
        <v>5</v>
      </c>
    </row>
    <row r="2416" spans="13:15" x14ac:dyDescent="0.25">
      <c r="M2416" t="str">
        <f t="shared" si="38"/>
        <v>id_64906</v>
      </c>
      <c r="N2416">
        <v>64906</v>
      </c>
      <c r="O2416">
        <v>5</v>
      </c>
    </row>
    <row r="2417" spans="13:15" x14ac:dyDescent="0.25">
      <c r="M2417" t="str">
        <f t="shared" si="38"/>
        <v>id_65222</v>
      </c>
      <c r="N2417">
        <v>65222</v>
      </c>
      <c r="O2417">
        <v>5</v>
      </c>
    </row>
    <row r="2418" spans="13:15" x14ac:dyDescent="0.25">
      <c r="M2418" t="str">
        <f t="shared" si="38"/>
        <v>id_67391</v>
      </c>
      <c r="N2418">
        <v>67391</v>
      </c>
      <c r="O2418">
        <v>5</v>
      </c>
    </row>
    <row r="2419" spans="13:15" x14ac:dyDescent="0.25">
      <c r="M2419" t="str">
        <f t="shared" si="38"/>
        <v>id_68042</v>
      </c>
      <c r="N2419">
        <v>68042</v>
      </c>
      <c r="O2419">
        <v>5</v>
      </c>
    </row>
    <row r="2420" spans="13:15" x14ac:dyDescent="0.25">
      <c r="M2420" t="str">
        <f t="shared" si="38"/>
        <v>id_68189</v>
      </c>
      <c r="N2420">
        <v>68189</v>
      </c>
      <c r="O2420">
        <v>5</v>
      </c>
    </row>
    <row r="2421" spans="13:15" x14ac:dyDescent="0.25">
      <c r="M2421" t="str">
        <f t="shared" si="38"/>
        <v>id_76079</v>
      </c>
      <c r="N2421">
        <v>76079</v>
      </c>
      <c r="O2421">
        <v>5</v>
      </c>
    </row>
    <row r="2422" spans="13:15" x14ac:dyDescent="0.25">
      <c r="M2422" t="str">
        <f t="shared" si="38"/>
        <v>id_77148</v>
      </c>
      <c r="N2422">
        <v>77148</v>
      </c>
      <c r="O2422">
        <v>5</v>
      </c>
    </row>
    <row r="2423" spans="13:15" x14ac:dyDescent="0.25">
      <c r="M2423" t="str">
        <f t="shared" si="38"/>
        <v>id_77413</v>
      </c>
      <c r="N2423">
        <v>77413</v>
      </c>
      <c r="O2423">
        <v>5</v>
      </c>
    </row>
    <row r="2424" spans="13:15" x14ac:dyDescent="0.25">
      <c r="M2424" t="str">
        <f t="shared" si="38"/>
        <v>id_78365</v>
      </c>
      <c r="N2424">
        <v>78365</v>
      </c>
      <c r="O2424">
        <v>5</v>
      </c>
    </row>
    <row r="2425" spans="13:15" x14ac:dyDescent="0.25">
      <c r="M2425" t="str">
        <f t="shared" si="38"/>
        <v>id_79042</v>
      </c>
      <c r="N2425">
        <v>79042</v>
      </c>
      <c r="O2425">
        <v>5</v>
      </c>
    </row>
    <row r="2426" spans="13:15" x14ac:dyDescent="0.25">
      <c r="M2426" t="str">
        <f t="shared" si="38"/>
        <v>id_79322</v>
      </c>
      <c r="N2426">
        <v>79322</v>
      </c>
      <c r="O2426">
        <v>5</v>
      </c>
    </row>
    <row r="2427" spans="13:15" x14ac:dyDescent="0.25">
      <c r="M2427" t="str">
        <f t="shared" si="38"/>
        <v>id_85253</v>
      </c>
      <c r="N2427">
        <v>85253</v>
      </c>
      <c r="O2427">
        <v>5</v>
      </c>
    </row>
    <row r="2428" spans="13:15" x14ac:dyDescent="0.25">
      <c r="M2428" t="str">
        <f t="shared" si="38"/>
        <v>id_87018</v>
      </c>
      <c r="N2428">
        <v>87018</v>
      </c>
      <c r="O2428">
        <v>5</v>
      </c>
    </row>
    <row r="2429" spans="13:15" x14ac:dyDescent="0.25">
      <c r="M2429" t="str">
        <f t="shared" si="38"/>
        <v>id_88696</v>
      </c>
      <c r="N2429">
        <v>88696</v>
      </c>
      <c r="O2429">
        <v>5</v>
      </c>
    </row>
    <row r="2430" spans="13:15" x14ac:dyDescent="0.25">
      <c r="M2430" t="str">
        <f t="shared" si="38"/>
        <v>id_89185</v>
      </c>
      <c r="N2430">
        <v>89185</v>
      </c>
      <c r="O2430">
        <v>5</v>
      </c>
    </row>
    <row r="2431" spans="13:15" x14ac:dyDescent="0.25">
      <c r="M2431" t="str">
        <f t="shared" si="38"/>
        <v>id_90500</v>
      </c>
      <c r="N2431">
        <v>90500</v>
      </c>
      <c r="O2431">
        <v>5</v>
      </c>
    </row>
    <row r="2432" spans="13:15" x14ac:dyDescent="0.25">
      <c r="M2432" t="str">
        <f t="shared" si="38"/>
        <v>id_94258</v>
      </c>
      <c r="N2432">
        <v>94258</v>
      </c>
      <c r="O2432">
        <v>5</v>
      </c>
    </row>
    <row r="2433" spans="13:15" x14ac:dyDescent="0.25">
      <c r="M2433" t="str">
        <f t="shared" si="38"/>
        <v>id_94496</v>
      </c>
      <c r="N2433">
        <v>94496</v>
      </c>
      <c r="O2433">
        <v>5</v>
      </c>
    </row>
    <row r="2434" spans="13:15" x14ac:dyDescent="0.25">
      <c r="M2434" t="str">
        <f t="shared" si="38"/>
        <v>id_95783</v>
      </c>
      <c r="N2434">
        <v>95783</v>
      </c>
      <c r="O2434">
        <v>5</v>
      </c>
    </row>
    <row r="2435" spans="13:15" x14ac:dyDescent="0.25">
      <c r="M2435" t="str">
        <f t="shared" si="38"/>
        <v>id_96471</v>
      </c>
      <c r="N2435">
        <v>96471</v>
      </c>
      <c r="O2435">
        <v>5</v>
      </c>
    </row>
    <row r="2436" spans="13:15" x14ac:dyDescent="0.25">
      <c r="M2436" t="str">
        <f t="shared" si="38"/>
        <v>id_96704</v>
      </c>
      <c r="N2436">
        <v>96704</v>
      </c>
      <c r="O2436">
        <v>5</v>
      </c>
    </row>
    <row r="2437" spans="13:15" x14ac:dyDescent="0.25">
      <c r="M2437" t="str">
        <f t="shared" si="38"/>
        <v>id_97125</v>
      </c>
      <c r="N2437">
        <v>97125</v>
      </c>
      <c r="O2437">
        <v>5</v>
      </c>
    </row>
    <row r="2438" spans="13:15" x14ac:dyDescent="0.25">
      <c r="M2438" t="str">
        <f t="shared" si="38"/>
        <v>id_97787</v>
      </c>
      <c r="N2438">
        <v>97787</v>
      </c>
      <c r="O2438">
        <v>5</v>
      </c>
    </row>
    <row r="2439" spans="13:15" x14ac:dyDescent="0.25">
      <c r="M2439" t="str">
        <f t="shared" si="38"/>
        <v>id_99975</v>
      </c>
      <c r="N2439">
        <v>99975</v>
      </c>
      <c r="O2439">
        <v>5</v>
      </c>
    </row>
    <row r="2440" spans="13:15" x14ac:dyDescent="0.25">
      <c r="M2440" t="str">
        <f t="shared" si="38"/>
        <v>id_101753</v>
      </c>
      <c r="N2440">
        <v>101753</v>
      </c>
      <c r="O2440">
        <v>5</v>
      </c>
    </row>
    <row r="2441" spans="13:15" x14ac:dyDescent="0.25">
      <c r="M2441" t="str">
        <f t="shared" ref="M2441:M2504" si="39">CONCATENATE($B$7,N2441)</f>
        <v>id_102876</v>
      </c>
      <c r="N2441">
        <v>102876</v>
      </c>
      <c r="O2441">
        <v>5</v>
      </c>
    </row>
    <row r="2442" spans="13:15" x14ac:dyDescent="0.25">
      <c r="M2442" t="str">
        <f t="shared" si="39"/>
        <v>id_103477</v>
      </c>
      <c r="N2442">
        <v>103477</v>
      </c>
      <c r="O2442">
        <v>5</v>
      </c>
    </row>
    <row r="2443" spans="13:15" x14ac:dyDescent="0.25">
      <c r="M2443" t="str">
        <f t="shared" si="39"/>
        <v>id_104451</v>
      </c>
      <c r="N2443">
        <v>104451</v>
      </c>
      <c r="O2443">
        <v>5</v>
      </c>
    </row>
    <row r="2444" spans="13:15" x14ac:dyDescent="0.25">
      <c r="M2444" t="str">
        <f t="shared" si="39"/>
        <v>id_104886</v>
      </c>
      <c r="N2444">
        <v>104886</v>
      </c>
      <c r="O2444">
        <v>5</v>
      </c>
    </row>
    <row r="2445" spans="13:15" x14ac:dyDescent="0.25">
      <c r="M2445" t="str">
        <f t="shared" si="39"/>
        <v>id_108345</v>
      </c>
      <c r="N2445">
        <v>108345</v>
      </c>
      <c r="O2445">
        <v>5</v>
      </c>
    </row>
    <row r="2446" spans="13:15" x14ac:dyDescent="0.25">
      <c r="M2446" t="str">
        <f t="shared" si="39"/>
        <v>id_109155</v>
      </c>
      <c r="N2446">
        <v>109155</v>
      </c>
      <c r="O2446">
        <v>5</v>
      </c>
    </row>
    <row r="2447" spans="13:15" x14ac:dyDescent="0.25">
      <c r="M2447" t="str">
        <f t="shared" si="39"/>
        <v>id_109960</v>
      </c>
      <c r="N2447">
        <v>109960</v>
      </c>
      <c r="O2447">
        <v>5</v>
      </c>
    </row>
    <row r="2448" spans="13:15" x14ac:dyDescent="0.25">
      <c r="M2448" t="str">
        <f t="shared" si="39"/>
        <v>id_111058</v>
      </c>
      <c r="N2448">
        <v>111058</v>
      </c>
      <c r="O2448">
        <v>5</v>
      </c>
    </row>
    <row r="2449" spans="13:15" x14ac:dyDescent="0.25">
      <c r="M2449" t="str">
        <f t="shared" si="39"/>
        <v>id_117860</v>
      </c>
      <c r="N2449">
        <v>117860</v>
      </c>
      <c r="O2449">
        <v>5</v>
      </c>
    </row>
    <row r="2450" spans="13:15" x14ac:dyDescent="0.25">
      <c r="M2450" t="str">
        <f t="shared" si="39"/>
        <v>id_117886</v>
      </c>
      <c r="N2450">
        <v>117886</v>
      </c>
      <c r="O2450">
        <v>5</v>
      </c>
    </row>
    <row r="2451" spans="13:15" x14ac:dyDescent="0.25">
      <c r="M2451" t="str">
        <f t="shared" si="39"/>
        <v>id_121083</v>
      </c>
      <c r="N2451">
        <v>121083</v>
      </c>
      <c r="O2451">
        <v>5</v>
      </c>
    </row>
    <row r="2452" spans="13:15" x14ac:dyDescent="0.25">
      <c r="M2452" t="str">
        <f t="shared" si="39"/>
        <v>id_121856</v>
      </c>
      <c r="N2452">
        <v>121856</v>
      </c>
      <c r="O2452">
        <v>5</v>
      </c>
    </row>
    <row r="2453" spans="13:15" x14ac:dyDescent="0.25">
      <c r="M2453" t="str">
        <f t="shared" si="39"/>
        <v>id_123276</v>
      </c>
      <c r="N2453">
        <v>123276</v>
      </c>
      <c r="O2453">
        <v>5</v>
      </c>
    </row>
    <row r="2454" spans="13:15" x14ac:dyDescent="0.25">
      <c r="M2454" t="str">
        <f t="shared" si="39"/>
        <v>id_125190</v>
      </c>
      <c r="N2454">
        <v>125190</v>
      </c>
      <c r="O2454">
        <v>5</v>
      </c>
    </row>
    <row r="2455" spans="13:15" x14ac:dyDescent="0.25">
      <c r="M2455" t="str">
        <f t="shared" si="39"/>
        <v>id_125380</v>
      </c>
      <c r="N2455">
        <v>125380</v>
      </c>
      <c r="O2455">
        <v>5</v>
      </c>
    </row>
    <row r="2456" spans="13:15" x14ac:dyDescent="0.25">
      <c r="M2456" t="str">
        <f t="shared" si="39"/>
        <v>id_126107</v>
      </c>
      <c r="N2456">
        <v>126107</v>
      </c>
      <c r="O2456">
        <v>5</v>
      </c>
    </row>
    <row r="2457" spans="13:15" x14ac:dyDescent="0.25">
      <c r="M2457" t="str">
        <f t="shared" si="39"/>
        <v>id_128443</v>
      </c>
      <c r="N2457">
        <v>128443</v>
      </c>
      <c r="O2457">
        <v>5</v>
      </c>
    </row>
    <row r="2458" spans="13:15" x14ac:dyDescent="0.25">
      <c r="M2458" t="str">
        <f t="shared" si="39"/>
        <v>id_128545</v>
      </c>
      <c r="N2458">
        <v>128545</v>
      </c>
      <c r="O2458">
        <v>5</v>
      </c>
    </row>
    <row r="2459" spans="13:15" x14ac:dyDescent="0.25">
      <c r="M2459" t="str">
        <f t="shared" si="39"/>
        <v>id_133955</v>
      </c>
      <c r="N2459">
        <v>133955</v>
      </c>
      <c r="O2459">
        <v>5</v>
      </c>
    </row>
    <row r="2460" spans="13:15" x14ac:dyDescent="0.25">
      <c r="M2460" t="str">
        <f t="shared" si="39"/>
        <v>id_134436</v>
      </c>
      <c r="N2460">
        <v>134436</v>
      </c>
      <c r="O2460">
        <v>5</v>
      </c>
    </row>
    <row r="2461" spans="13:15" x14ac:dyDescent="0.25">
      <c r="M2461" t="str">
        <f t="shared" si="39"/>
        <v>id_136689</v>
      </c>
      <c r="N2461">
        <v>136689</v>
      </c>
      <c r="O2461">
        <v>5</v>
      </c>
    </row>
    <row r="2462" spans="13:15" x14ac:dyDescent="0.25">
      <c r="M2462" t="str">
        <f t="shared" si="39"/>
        <v>id_136902</v>
      </c>
      <c r="N2462">
        <v>136902</v>
      </c>
      <c r="O2462">
        <v>5</v>
      </c>
    </row>
    <row r="2463" spans="13:15" x14ac:dyDescent="0.25">
      <c r="M2463" t="str">
        <f t="shared" si="39"/>
        <v>id_140079</v>
      </c>
      <c r="N2463">
        <v>140079</v>
      </c>
      <c r="O2463">
        <v>5</v>
      </c>
    </row>
    <row r="2464" spans="13:15" x14ac:dyDescent="0.25">
      <c r="M2464" t="str">
        <f t="shared" si="39"/>
        <v>id_141090</v>
      </c>
      <c r="N2464">
        <v>141090</v>
      </c>
      <c r="O2464">
        <v>5</v>
      </c>
    </row>
    <row r="2465" spans="13:15" x14ac:dyDescent="0.25">
      <c r="M2465" t="str">
        <f t="shared" si="39"/>
        <v>id_142001</v>
      </c>
      <c r="N2465">
        <v>142001</v>
      </c>
      <c r="O2465">
        <v>5</v>
      </c>
    </row>
    <row r="2466" spans="13:15" x14ac:dyDescent="0.25">
      <c r="M2466" t="str">
        <f t="shared" si="39"/>
        <v>id_143031</v>
      </c>
      <c r="N2466">
        <v>143031</v>
      </c>
      <c r="O2466">
        <v>5</v>
      </c>
    </row>
    <row r="2467" spans="13:15" x14ac:dyDescent="0.25">
      <c r="M2467" t="str">
        <f t="shared" si="39"/>
        <v>id_143229</v>
      </c>
      <c r="N2467">
        <v>143229</v>
      </c>
      <c r="O2467">
        <v>5</v>
      </c>
    </row>
    <row r="2468" spans="13:15" x14ac:dyDescent="0.25">
      <c r="M2468" t="str">
        <f t="shared" si="39"/>
        <v>id_143970</v>
      </c>
      <c r="N2468">
        <v>143970</v>
      </c>
      <c r="O2468">
        <v>5</v>
      </c>
    </row>
    <row r="2469" spans="13:15" x14ac:dyDescent="0.25">
      <c r="M2469" t="str">
        <f t="shared" si="39"/>
        <v>id_146496</v>
      </c>
      <c r="N2469">
        <v>146496</v>
      </c>
      <c r="O2469">
        <v>5</v>
      </c>
    </row>
    <row r="2470" spans="13:15" x14ac:dyDescent="0.25">
      <c r="M2470" t="str">
        <f t="shared" si="39"/>
        <v>id_146775</v>
      </c>
      <c r="N2470">
        <v>146775</v>
      </c>
      <c r="O2470">
        <v>5</v>
      </c>
    </row>
    <row r="2471" spans="13:15" x14ac:dyDescent="0.25">
      <c r="M2471" t="str">
        <f t="shared" si="39"/>
        <v>id_148325</v>
      </c>
      <c r="N2471">
        <v>148325</v>
      </c>
      <c r="O2471">
        <v>5</v>
      </c>
    </row>
    <row r="2472" spans="13:15" x14ac:dyDescent="0.25">
      <c r="M2472" t="str">
        <f t="shared" si="39"/>
        <v>id_158201</v>
      </c>
      <c r="N2472">
        <v>158201</v>
      </c>
      <c r="O2472">
        <v>5</v>
      </c>
    </row>
    <row r="2473" spans="13:15" x14ac:dyDescent="0.25">
      <c r="M2473" t="str">
        <f t="shared" si="39"/>
        <v>id_162859</v>
      </c>
      <c r="N2473">
        <v>162859</v>
      </c>
      <c r="O2473">
        <v>5</v>
      </c>
    </row>
    <row r="2474" spans="13:15" x14ac:dyDescent="0.25">
      <c r="M2474" t="str">
        <f t="shared" si="39"/>
        <v>id_163562</v>
      </c>
      <c r="N2474">
        <v>163562</v>
      </c>
      <c r="O2474">
        <v>5</v>
      </c>
    </row>
    <row r="2475" spans="13:15" x14ac:dyDescent="0.25">
      <c r="M2475" t="str">
        <f t="shared" si="39"/>
        <v>id_165885</v>
      </c>
      <c r="N2475">
        <v>165885</v>
      </c>
      <c r="O2475">
        <v>5</v>
      </c>
    </row>
    <row r="2476" spans="13:15" x14ac:dyDescent="0.25">
      <c r="M2476" t="str">
        <f t="shared" si="39"/>
        <v>id_166506</v>
      </c>
      <c r="N2476">
        <v>166506</v>
      </c>
      <c r="O2476">
        <v>5</v>
      </c>
    </row>
    <row r="2477" spans="13:15" x14ac:dyDescent="0.25">
      <c r="M2477" t="str">
        <f t="shared" si="39"/>
        <v>id_171082</v>
      </c>
      <c r="N2477">
        <v>171082</v>
      </c>
      <c r="O2477">
        <v>5</v>
      </c>
    </row>
    <row r="2478" spans="13:15" x14ac:dyDescent="0.25">
      <c r="M2478" t="str">
        <f t="shared" si="39"/>
        <v>id_172942</v>
      </c>
      <c r="N2478">
        <v>172942</v>
      </c>
      <c r="O2478">
        <v>5</v>
      </c>
    </row>
    <row r="2479" spans="13:15" x14ac:dyDescent="0.25">
      <c r="M2479" t="str">
        <f t="shared" si="39"/>
        <v>id_177527</v>
      </c>
      <c r="N2479">
        <v>177527</v>
      </c>
      <c r="O2479">
        <v>5</v>
      </c>
    </row>
    <row r="2480" spans="13:15" x14ac:dyDescent="0.25">
      <c r="M2480" t="str">
        <f t="shared" si="39"/>
        <v>id_178411</v>
      </c>
      <c r="N2480">
        <v>178411</v>
      </c>
      <c r="O2480">
        <v>5</v>
      </c>
    </row>
    <row r="2481" spans="13:15" x14ac:dyDescent="0.25">
      <c r="M2481" t="str">
        <f t="shared" si="39"/>
        <v>id_179410</v>
      </c>
      <c r="N2481">
        <v>179410</v>
      </c>
      <c r="O2481">
        <v>5</v>
      </c>
    </row>
    <row r="2482" spans="13:15" x14ac:dyDescent="0.25">
      <c r="M2482" t="str">
        <f t="shared" si="39"/>
        <v>id_180068</v>
      </c>
      <c r="N2482">
        <v>180068</v>
      </c>
      <c r="O2482">
        <v>5</v>
      </c>
    </row>
    <row r="2483" spans="13:15" x14ac:dyDescent="0.25">
      <c r="M2483" t="str">
        <f t="shared" si="39"/>
        <v>id_181839</v>
      </c>
      <c r="N2483">
        <v>181839</v>
      </c>
      <c r="O2483">
        <v>5</v>
      </c>
    </row>
    <row r="2484" spans="13:15" x14ac:dyDescent="0.25">
      <c r="M2484" t="str">
        <f t="shared" si="39"/>
        <v>id_187729</v>
      </c>
      <c r="N2484">
        <v>187729</v>
      </c>
      <c r="O2484">
        <v>5</v>
      </c>
    </row>
    <row r="2485" spans="13:15" x14ac:dyDescent="0.25">
      <c r="M2485" t="str">
        <f t="shared" si="39"/>
        <v>id_190774</v>
      </c>
      <c r="N2485">
        <v>190774</v>
      </c>
      <c r="O2485">
        <v>5</v>
      </c>
    </row>
    <row r="2486" spans="13:15" x14ac:dyDescent="0.25">
      <c r="M2486" t="str">
        <f t="shared" si="39"/>
        <v>id_191601</v>
      </c>
      <c r="N2486">
        <v>191601</v>
      </c>
      <c r="O2486">
        <v>5</v>
      </c>
    </row>
    <row r="2487" spans="13:15" x14ac:dyDescent="0.25">
      <c r="M2487" t="str">
        <f t="shared" si="39"/>
        <v>id_193203</v>
      </c>
      <c r="N2487">
        <v>193203</v>
      </c>
      <c r="O2487">
        <v>5</v>
      </c>
    </row>
    <row r="2488" spans="13:15" x14ac:dyDescent="0.25">
      <c r="M2488" t="str">
        <f t="shared" si="39"/>
        <v>id_194137</v>
      </c>
      <c r="N2488">
        <v>194137</v>
      </c>
      <c r="O2488">
        <v>5</v>
      </c>
    </row>
    <row r="2489" spans="13:15" x14ac:dyDescent="0.25">
      <c r="M2489" t="str">
        <f t="shared" si="39"/>
        <v>id_196709</v>
      </c>
      <c r="N2489">
        <v>196709</v>
      </c>
      <c r="O2489">
        <v>5</v>
      </c>
    </row>
    <row r="2490" spans="13:15" x14ac:dyDescent="0.25">
      <c r="M2490" t="str">
        <f t="shared" si="39"/>
        <v>id_198404</v>
      </c>
      <c r="N2490">
        <v>198404</v>
      </c>
      <c r="O2490">
        <v>5</v>
      </c>
    </row>
    <row r="2491" spans="13:15" x14ac:dyDescent="0.25">
      <c r="M2491" t="str">
        <f t="shared" si="39"/>
        <v>id_200335</v>
      </c>
      <c r="N2491">
        <v>200335</v>
      </c>
      <c r="O2491">
        <v>5</v>
      </c>
    </row>
    <row r="2492" spans="13:15" x14ac:dyDescent="0.25">
      <c r="M2492" t="str">
        <f t="shared" si="39"/>
        <v>id_201615</v>
      </c>
      <c r="N2492">
        <v>201615</v>
      </c>
      <c r="O2492">
        <v>5</v>
      </c>
    </row>
    <row r="2493" spans="13:15" x14ac:dyDescent="0.25">
      <c r="M2493" t="str">
        <f t="shared" si="39"/>
        <v>id_201833</v>
      </c>
      <c r="N2493">
        <v>201833</v>
      </c>
      <c r="O2493">
        <v>5</v>
      </c>
    </row>
    <row r="2494" spans="13:15" x14ac:dyDescent="0.25">
      <c r="M2494" t="str">
        <f t="shared" si="39"/>
        <v>id_202639</v>
      </c>
      <c r="N2494">
        <v>202639</v>
      </c>
      <c r="O2494">
        <v>5</v>
      </c>
    </row>
    <row r="2495" spans="13:15" x14ac:dyDescent="0.25">
      <c r="M2495" t="str">
        <f t="shared" si="39"/>
        <v>id_205270</v>
      </c>
      <c r="N2495">
        <v>205270</v>
      </c>
      <c r="O2495">
        <v>5</v>
      </c>
    </row>
    <row r="2496" spans="13:15" x14ac:dyDescent="0.25">
      <c r="M2496" t="str">
        <f t="shared" si="39"/>
        <v>id_208511</v>
      </c>
      <c r="N2496">
        <v>208511</v>
      </c>
      <c r="O2496">
        <v>5</v>
      </c>
    </row>
    <row r="2497" spans="13:15" x14ac:dyDescent="0.25">
      <c r="M2497" t="str">
        <f t="shared" si="39"/>
        <v>id_211614</v>
      </c>
      <c r="N2497">
        <v>211614</v>
      </c>
      <c r="O2497">
        <v>5</v>
      </c>
    </row>
    <row r="2498" spans="13:15" x14ac:dyDescent="0.25">
      <c r="M2498" t="str">
        <f t="shared" si="39"/>
        <v>id_214485</v>
      </c>
      <c r="N2498">
        <v>214485</v>
      </c>
      <c r="O2498">
        <v>5</v>
      </c>
    </row>
    <row r="2499" spans="13:15" x14ac:dyDescent="0.25">
      <c r="M2499" t="str">
        <f t="shared" si="39"/>
        <v>id_215228</v>
      </c>
      <c r="N2499">
        <v>215228</v>
      </c>
      <c r="O2499">
        <v>5</v>
      </c>
    </row>
    <row r="2500" spans="13:15" x14ac:dyDescent="0.25">
      <c r="M2500" t="str">
        <f t="shared" si="39"/>
        <v>id_217287</v>
      </c>
      <c r="N2500">
        <v>217287</v>
      </c>
      <c r="O2500">
        <v>5</v>
      </c>
    </row>
    <row r="2501" spans="13:15" x14ac:dyDescent="0.25">
      <c r="M2501" t="str">
        <f t="shared" si="39"/>
        <v>id_218508</v>
      </c>
      <c r="N2501">
        <v>218508</v>
      </c>
      <c r="O2501">
        <v>5</v>
      </c>
    </row>
    <row r="2502" spans="13:15" x14ac:dyDescent="0.25">
      <c r="M2502" t="str">
        <f t="shared" si="39"/>
        <v>id_219025</v>
      </c>
      <c r="N2502">
        <v>219025</v>
      </c>
      <c r="O2502">
        <v>5</v>
      </c>
    </row>
    <row r="2503" spans="13:15" x14ac:dyDescent="0.25">
      <c r="M2503" t="str">
        <f t="shared" si="39"/>
        <v>id_219032</v>
      </c>
      <c r="N2503">
        <v>219032</v>
      </c>
      <c r="O2503">
        <v>5</v>
      </c>
    </row>
    <row r="2504" spans="13:15" x14ac:dyDescent="0.25">
      <c r="M2504" t="str">
        <f t="shared" si="39"/>
        <v>id_219704</v>
      </c>
      <c r="N2504">
        <v>219704</v>
      </c>
      <c r="O2504">
        <v>5</v>
      </c>
    </row>
    <row r="2505" spans="13:15" x14ac:dyDescent="0.25">
      <c r="M2505" t="str">
        <f t="shared" ref="M2505:M2568" si="40">CONCATENATE($B$7,N2505)</f>
        <v>id_222221</v>
      </c>
      <c r="N2505">
        <v>222221</v>
      </c>
      <c r="O2505">
        <v>5</v>
      </c>
    </row>
    <row r="2506" spans="13:15" x14ac:dyDescent="0.25">
      <c r="M2506" t="str">
        <f t="shared" si="40"/>
        <v>id_223744</v>
      </c>
      <c r="N2506">
        <v>223744</v>
      </c>
      <c r="O2506">
        <v>5</v>
      </c>
    </row>
    <row r="2507" spans="13:15" x14ac:dyDescent="0.25">
      <c r="M2507" t="str">
        <f t="shared" si="40"/>
        <v>id_223772</v>
      </c>
      <c r="N2507">
        <v>223772</v>
      </c>
      <c r="O2507">
        <v>5</v>
      </c>
    </row>
    <row r="2508" spans="13:15" x14ac:dyDescent="0.25">
      <c r="M2508" t="str">
        <f t="shared" si="40"/>
        <v>id_227425</v>
      </c>
      <c r="N2508">
        <v>227425</v>
      </c>
      <c r="O2508">
        <v>5</v>
      </c>
    </row>
    <row r="2509" spans="13:15" x14ac:dyDescent="0.25">
      <c r="M2509" t="str">
        <f t="shared" si="40"/>
        <v>id_228264</v>
      </c>
      <c r="N2509">
        <v>228264</v>
      </c>
      <c r="O2509">
        <v>5</v>
      </c>
    </row>
    <row r="2510" spans="13:15" x14ac:dyDescent="0.25">
      <c r="M2510" t="str">
        <f t="shared" si="40"/>
        <v>id_229257</v>
      </c>
      <c r="N2510">
        <v>229257</v>
      </c>
      <c r="O2510">
        <v>5</v>
      </c>
    </row>
    <row r="2511" spans="13:15" x14ac:dyDescent="0.25">
      <c r="M2511" t="str">
        <f t="shared" si="40"/>
        <v>id_229531</v>
      </c>
      <c r="N2511">
        <v>229531</v>
      </c>
      <c r="O2511">
        <v>5</v>
      </c>
    </row>
    <row r="2512" spans="13:15" x14ac:dyDescent="0.25">
      <c r="M2512" t="str">
        <f t="shared" si="40"/>
        <v>id_231026</v>
      </c>
      <c r="N2512">
        <v>231026</v>
      </c>
      <c r="O2512">
        <v>5</v>
      </c>
    </row>
    <row r="2513" spans="13:15" x14ac:dyDescent="0.25">
      <c r="M2513" t="str">
        <f t="shared" si="40"/>
        <v>id_236657</v>
      </c>
      <c r="N2513">
        <v>236657</v>
      </c>
      <c r="O2513">
        <v>5</v>
      </c>
    </row>
    <row r="2514" spans="13:15" x14ac:dyDescent="0.25">
      <c r="M2514" t="str">
        <f t="shared" si="40"/>
        <v>id_236800</v>
      </c>
      <c r="N2514">
        <v>236800</v>
      </c>
      <c r="O2514">
        <v>5</v>
      </c>
    </row>
    <row r="2515" spans="13:15" x14ac:dyDescent="0.25">
      <c r="M2515" t="str">
        <f t="shared" si="40"/>
        <v>id_238554</v>
      </c>
      <c r="N2515">
        <v>238554</v>
      </c>
      <c r="O2515">
        <v>5</v>
      </c>
    </row>
    <row r="2516" spans="13:15" x14ac:dyDescent="0.25">
      <c r="M2516" t="str">
        <f t="shared" si="40"/>
        <v>id_239307</v>
      </c>
      <c r="N2516">
        <v>239307</v>
      </c>
      <c r="O2516">
        <v>5</v>
      </c>
    </row>
    <row r="2517" spans="13:15" x14ac:dyDescent="0.25">
      <c r="M2517" t="str">
        <f t="shared" si="40"/>
        <v>id_241825</v>
      </c>
      <c r="N2517">
        <v>241825</v>
      </c>
      <c r="O2517">
        <v>5</v>
      </c>
    </row>
    <row r="2518" spans="13:15" x14ac:dyDescent="0.25">
      <c r="M2518" t="str">
        <f t="shared" si="40"/>
        <v>id_242725</v>
      </c>
      <c r="N2518">
        <v>242725</v>
      </c>
      <c r="O2518">
        <v>5</v>
      </c>
    </row>
    <row r="2519" spans="13:15" x14ac:dyDescent="0.25">
      <c r="M2519" t="str">
        <f t="shared" si="40"/>
        <v>id_243101</v>
      </c>
      <c r="N2519">
        <v>243101</v>
      </c>
      <c r="O2519">
        <v>5</v>
      </c>
    </row>
    <row r="2520" spans="13:15" x14ac:dyDescent="0.25">
      <c r="M2520" t="str">
        <f t="shared" si="40"/>
        <v>id_246641</v>
      </c>
      <c r="N2520">
        <v>246641</v>
      </c>
      <c r="O2520">
        <v>5</v>
      </c>
    </row>
    <row r="2521" spans="13:15" x14ac:dyDescent="0.25">
      <c r="M2521" t="str">
        <f t="shared" si="40"/>
        <v>id_250767</v>
      </c>
      <c r="N2521">
        <v>250767</v>
      </c>
      <c r="O2521">
        <v>5</v>
      </c>
    </row>
    <row r="2522" spans="13:15" x14ac:dyDescent="0.25">
      <c r="M2522" t="str">
        <f t="shared" si="40"/>
        <v>id_251254</v>
      </c>
      <c r="N2522">
        <v>251254</v>
      </c>
      <c r="O2522">
        <v>5</v>
      </c>
    </row>
    <row r="2523" spans="13:15" x14ac:dyDescent="0.25">
      <c r="M2523" t="str">
        <f t="shared" si="40"/>
        <v>id_251664</v>
      </c>
      <c r="N2523">
        <v>251664</v>
      </c>
      <c r="O2523">
        <v>5</v>
      </c>
    </row>
    <row r="2524" spans="13:15" x14ac:dyDescent="0.25">
      <c r="M2524" t="str">
        <f t="shared" si="40"/>
        <v>id_252311</v>
      </c>
      <c r="N2524">
        <v>252311</v>
      </c>
      <c r="O2524">
        <v>5</v>
      </c>
    </row>
    <row r="2525" spans="13:15" x14ac:dyDescent="0.25">
      <c r="M2525" t="str">
        <f t="shared" si="40"/>
        <v>id_252478</v>
      </c>
      <c r="N2525">
        <v>252478</v>
      </c>
      <c r="O2525">
        <v>5</v>
      </c>
    </row>
    <row r="2526" spans="13:15" x14ac:dyDescent="0.25">
      <c r="M2526" t="str">
        <f t="shared" si="40"/>
        <v>id_255721</v>
      </c>
      <c r="N2526">
        <v>255721</v>
      </c>
      <c r="O2526">
        <v>5</v>
      </c>
    </row>
    <row r="2527" spans="13:15" x14ac:dyDescent="0.25">
      <c r="M2527" t="str">
        <f t="shared" si="40"/>
        <v>id_256102</v>
      </c>
      <c r="N2527">
        <v>256102</v>
      </c>
      <c r="O2527">
        <v>5</v>
      </c>
    </row>
    <row r="2528" spans="13:15" x14ac:dyDescent="0.25">
      <c r="M2528" t="str">
        <f t="shared" si="40"/>
        <v>id_256448</v>
      </c>
      <c r="N2528">
        <v>256448</v>
      </c>
      <c r="O2528">
        <v>5</v>
      </c>
    </row>
    <row r="2529" spans="13:15" x14ac:dyDescent="0.25">
      <c r="M2529" t="str">
        <f t="shared" si="40"/>
        <v>id_256829</v>
      </c>
      <c r="N2529">
        <v>256829</v>
      </c>
      <c r="O2529">
        <v>5</v>
      </c>
    </row>
    <row r="2530" spans="13:15" x14ac:dyDescent="0.25">
      <c r="M2530" t="str">
        <f t="shared" si="40"/>
        <v>id_258223</v>
      </c>
      <c r="N2530">
        <v>258223</v>
      </c>
      <c r="O2530">
        <v>5</v>
      </c>
    </row>
    <row r="2531" spans="13:15" x14ac:dyDescent="0.25">
      <c r="M2531" t="str">
        <f t="shared" si="40"/>
        <v>id_259202</v>
      </c>
      <c r="N2531">
        <v>259202</v>
      </c>
      <c r="O2531">
        <v>5</v>
      </c>
    </row>
    <row r="2532" spans="13:15" x14ac:dyDescent="0.25">
      <c r="M2532" t="str">
        <f t="shared" si="40"/>
        <v>id_261067</v>
      </c>
      <c r="N2532">
        <v>261067</v>
      </c>
      <c r="O2532">
        <v>5</v>
      </c>
    </row>
    <row r="2533" spans="13:15" x14ac:dyDescent="0.25">
      <c r="M2533" t="str">
        <f t="shared" si="40"/>
        <v>id_261469</v>
      </c>
      <c r="N2533">
        <v>261469</v>
      </c>
      <c r="O2533">
        <v>5</v>
      </c>
    </row>
    <row r="2534" spans="13:15" x14ac:dyDescent="0.25">
      <c r="M2534" t="str">
        <f t="shared" si="40"/>
        <v>id_266042</v>
      </c>
      <c r="N2534">
        <v>266042</v>
      </c>
      <c r="O2534">
        <v>5</v>
      </c>
    </row>
    <row r="2535" spans="13:15" x14ac:dyDescent="0.25">
      <c r="M2535" t="str">
        <f t="shared" si="40"/>
        <v>id_266175</v>
      </c>
      <c r="N2535">
        <v>266175</v>
      </c>
      <c r="O2535">
        <v>5</v>
      </c>
    </row>
    <row r="2536" spans="13:15" x14ac:dyDescent="0.25">
      <c r="M2536" t="str">
        <f t="shared" si="40"/>
        <v>id_266748</v>
      </c>
      <c r="N2536">
        <v>266748</v>
      </c>
      <c r="O2536">
        <v>5</v>
      </c>
    </row>
    <row r="2537" spans="13:15" x14ac:dyDescent="0.25">
      <c r="M2537" t="str">
        <f t="shared" si="40"/>
        <v>id_268026</v>
      </c>
      <c r="N2537">
        <v>268026</v>
      </c>
      <c r="O2537">
        <v>5</v>
      </c>
    </row>
    <row r="2538" spans="13:15" x14ac:dyDescent="0.25">
      <c r="M2538" t="str">
        <f t="shared" si="40"/>
        <v>id_270067</v>
      </c>
      <c r="N2538">
        <v>270067</v>
      </c>
      <c r="O2538">
        <v>5</v>
      </c>
    </row>
    <row r="2539" spans="13:15" x14ac:dyDescent="0.25">
      <c r="M2539" t="str">
        <f t="shared" si="40"/>
        <v>id_273575</v>
      </c>
      <c r="N2539">
        <v>273575</v>
      </c>
      <c r="O2539">
        <v>5</v>
      </c>
    </row>
    <row r="2540" spans="13:15" x14ac:dyDescent="0.25">
      <c r="M2540" t="str">
        <f t="shared" si="40"/>
        <v>id_274227</v>
      </c>
      <c r="N2540">
        <v>274227</v>
      </c>
      <c r="O2540">
        <v>5</v>
      </c>
    </row>
    <row r="2541" spans="13:15" x14ac:dyDescent="0.25">
      <c r="M2541" t="str">
        <f t="shared" si="40"/>
        <v>id_275041</v>
      </c>
      <c r="N2541">
        <v>275041</v>
      </c>
      <c r="O2541">
        <v>5</v>
      </c>
    </row>
    <row r="2542" spans="13:15" x14ac:dyDescent="0.25">
      <c r="M2542" t="str">
        <f t="shared" si="40"/>
        <v>id_278148</v>
      </c>
      <c r="N2542">
        <v>278148</v>
      </c>
      <c r="O2542">
        <v>5</v>
      </c>
    </row>
    <row r="2543" spans="13:15" x14ac:dyDescent="0.25">
      <c r="M2543" t="str">
        <f t="shared" si="40"/>
        <v>id_279105</v>
      </c>
      <c r="N2543">
        <v>279105</v>
      </c>
      <c r="O2543">
        <v>5</v>
      </c>
    </row>
    <row r="2544" spans="13:15" x14ac:dyDescent="0.25">
      <c r="M2544" t="str">
        <f t="shared" si="40"/>
        <v>id_280557</v>
      </c>
      <c r="N2544">
        <v>280557</v>
      </c>
      <c r="O2544">
        <v>5</v>
      </c>
    </row>
    <row r="2545" spans="13:15" x14ac:dyDescent="0.25">
      <c r="M2545" t="str">
        <f t="shared" si="40"/>
        <v>id_284123</v>
      </c>
      <c r="N2545">
        <v>284123</v>
      </c>
      <c r="O2545">
        <v>5</v>
      </c>
    </row>
    <row r="2546" spans="13:15" x14ac:dyDescent="0.25">
      <c r="M2546" t="str">
        <f t="shared" si="40"/>
        <v>id_284424</v>
      </c>
      <c r="N2546">
        <v>284424</v>
      </c>
      <c r="O2546">
        <v>5</v>
      </c>
    </row>
    <row r="2547" spans="13:15" x14ac:dyDescent="0.25">
      <c r="M2547" t="str">
        <f t="shared" si="40"/>
        <v>id_284525</v>
      </c>
      <c r="N2547">
        <v>284525</v>
      </c>
      <c r="O2547">
        <v>5</v>
      </c>
    </row>
    <row r="2548" spans="13:15" x14ac:dyDescent="0.25">
      <c r="M2548" t="str">
        <f t="shared" si="40"/>
        <v>id_287277</v>
      </c>
      <c r="N2548">
        <v>287277</v>
      </c>
      <c r="O2548">
        <v>5</v>
      </c>
    </row>
    <row r="2549" spans="13:15" x14ac:dyDescent="0.25">
      <c r="M2549" t="str">
        <f t="shared" si="40"/>
        <v>id_289726</v>
      </c>
      <c r="N2549">
        <v>289726</v>
      </c>
      <c r="O2549">
        <v>5</v>
      </c>
    </row>
    <row r="2550" spans="13:15" x14ac:dyDescent="0.25">
      <c r="M2550" t="str">
        <f t="shared" si="40"/>
        <v>id_296523</v>
      </c>
      <c r="N2550">
        <v>296523</v>
      </c>
      <c r="O2550">
        <v>5</v>
      </c>
    </row>
    <row r="2551" spans="13:15" x14ac:dyDescent="0.25">
      <c r="M2551" t="str">
        <f t="shared" si="40"/>
        <v>id_298151</v>
      </c>
      <c r="N2551">
        <v>298151</v>
      </c>
      <c r="O2551">
        <v>5</v>
      </c>
    </row>
    <row r="2552" spans="13:15" x14ac:dyDescent="0.25">
      <c r="M2552" t="str">
        <f t="shared" si="40"/>
        <v>id_298196</v>
      </c>
      <c r="N2552">
        <v>298196</v>
      </c>
      <c r="O2552">
        <v>5</v>
      </c>
    </row>
    <row r="2553" spans="13:15" x14ac:dyDescent="0.25">
      <c r="M2553" t="str">
        <f t="shared" si="40"/>
        <v>id_299979</v>
      </c>
      <c r="N2553">
        <v>299979</v>
      </c>
      <c r="O2553">
        <v>5</v>
      </c>
    </row>
    <row r="2554" spans="13:15" x14ac:dyDescent="0.25">
      <c r="M2554" t="str">
        <f t="shared" si="40"/>
        <v>id_300975</v>
      </c>
      <c r="N2554">
        <v>300975</v>
      </c>
      <c r="O2554">
        <v>5</v>
      </c>
    </row>
    <row r="2555" spans="13:15" x14ac:dyDescent="0.25">
      <c r="M2555" t="str">
        <f t="shared" si="40"/>
        <v>id_301401</v>
      </c>
      <c r="N2555">
        <v>301401</v>
      </c>
      <c r="O2555">
        <v>5</v>
      </c>
    </row>
    <row r="2556" spans="13:15" x14ac:dyDescent="0.25">
      <c r="M2556" t="str">
        <f t="shared" si="40"/>
        <v>id_301772</v>
      </c>
      <c r="N2556">
        <v>301772</v>
      </c>
      <c r="O2556">
        <v>5</v>
      </c>
    </row>
    <row r="2557" spans="13:15" x14ac:dyDescent="0.25">
      <c r="M2557" t="str">
        <f t="shared" si="40"/>
        <v>id_304947</v>
      </c>
      <c r="N2557">
        <v>304947</v>
      </c>
      <c r="O2557">
        <v>5</v>
      </c>
    </row>
    <row r="2558" spans="13:15" x14ac:dyDescent="0.25">
      <c r="M2558" t="str">
        <f t="shared" si="40"/>
        <v>id_306825</v>
      </c>
      <c r="N2558">
        <v>306825</v>
      </c>
      <c r="O2558">
        <v>5</v>
      </c>
    </row>
    <row r="2559" spans="13:15" x14ac:dyDescent="0.25">
      <c r="M2559" t="str">
        <f t="shared" si="40"/>
        <v>id_308321</v>
      </c>
      <c r="N2559">
        <v>308321</v>
      </c>
      <c r="O2559">
        <v>5</v>
      </c>
    </row>
    <row r="2560" spans="13:15" x14ac:dyDescent="0.25">
      <c r="M2560" t="str">
        <f t="shared" si="40"/>
        <v>id_309327</v>
      </c>
      <c r="N2560">
        <v>309327</v>
      </c>
      <c r="O2560">
        <v>5</v>
      </c>
    </row>
    <row r="2561" spans="13:15" x14ac:dyDescent="0.25">
      <c r="M2561" t="str">
        <f t="shared" si="40"/>
        <v>id_310710</v>
      </c>
      <c r="N2561">
        <v>310710</v>
      </c>
      <c r="O2561">
        <v>5</v>
      </c>
    </row>
    <row r="2562" spans="13:15" x14ac:dyDescent="0.25">
      <c r="M2562" t="str">
        <f t="shared" si="40"/>
        <v>id_311953</v>
      </c>
      <c r="N2562">
        <v>311953</v>
      </c>
      <c r="O2562">
        <v>5</v>
      </c>
    </row>
    <row r="2563" spans="13:15" x14ac:dyDescent="0.25">
      <c r="M2563" t="str">
        <f t="shared" si="40"/>
        <v>id_312385</v>
      </c>
      <c r="N2563">
        <v>312385</v>
      </c>
      <c r="O2563">
        <v>5</v>
      </c>
    </row>
    <row r="2564" spans="13:15" x14ac:dyDescent="0.25">
      <c r="M2564" t="str">
        <f t="shared" si="40"/>
        <v>id_316630</v>
      </c>
      <c r="N2564">
        <v>316630</v>
      </c>
      <c r="O2564">
        <v>5</v>
      </c>
    </row>
    <row r="2565" spans="13:15" x14ac:dyDescent="0.25">
      <c r="M2565" t="str">
        <f t="shared" si="40"/>
        <v>id_316958</v>
      </c>
      <c r="N2565">
        <v>316958</v>
      </c>
      <c r="O2565">
        <v>5</v>
      </c>
    </row>
    <row r="2566" spans="13:15" x14ac:dyDescent="0.25">
      <c r="M2566" t="str">
        <f t="shared" si="40"/>
        <v>id_318131</v>
      </c>
      <c r="N2566">
        <v>318131</v>
      </c>
      <c r="O2566">
        <v>5</v>
      </c>
    </row>
    <row r="2567" spans="13:15" x14ac:dyDescent="0.25">
      <c r="M2567" t="str">
        <f t="shared" si="40"/>
        <v>id_318424</v>
      </c>
      <c r="N2567">
        <v>318424</v>
      </c>
      <c r="O2567">
        <v>5</v>
      </c>
    </row>
    <row r="2568" spans="13:15" x14ac:dyDescent="0.25">
      <c r="M2568" t="str">
        <f t="shared" si="40"/>
        <v>id_320379</v>
      </c>
      <c r="N2568">
        <v>320379</v>
      </c>
      <c r="O2568">
        <v>5</v>
      </c>
    </row>
    <row r="2569" spans="13:15" x14ac:dyDescent="0.25">
      <c r="M2569" t="str">
        <f t="shared" ref="M2569:M2632" si="41">CONCATENATE($B$7,N2569)</f>
        <v>id_321275</v>
      </c>
      <c r="N2569">
        <v>321275</v>
      </c>
      <c r="O2569">
        <v>5</v>
      </c>
    </row>
    <row r="2570" spans="13:15" x14ac:dyDescent="0.25">
      <c r="M2570" t="str">
        <f t="shared" si="41"/>
        <v>id_322942</v>
      </c>
      <c r="N2570">
        <v>322942</v>
      </c>
      <c r="O2570">
        <v>5</v>
      </c>
    </row>
    <row r="2571" spans="13:15" x14ac:dyDescent="0.25">
      <c r="M2571" t="str">
        <f t="shared" si="41"/>
        <v>id_324142</v>
      </c>
      <c r="N2571">
        <v>324142</v>
      </c>
      <c r="O2571">
        <v>5</v>
      </c>
    </row>
    <row r="2572" spans="13:15" x14ac:dyDescent="0.25">
      <c r="M2572" t="str">
        <f t="shared" si="41"/>
        <v>id_325558</v>
      </c>
      <c r="N2572">
        <v>325558</v>
      </c>
      <c r="O2572">
        <v>5</v>
      </c>
    </row>
    <row r="2573" spans="13:15" x14ac:dyDescent="0.25">
      <c r="M2573" t="str">
        <f t="shared" si="41"/>
        <v>id_325629</v>
      </c>
      <c r="N2573">
        <v>325629</v>
      </c>
      <c r="O2573">
        <v>5</v>
      </c>
    </row>
    <row r="2574" spans="13:15" x14ac:dyDescent="0.25">
      <c r="M2574" t="str">
        <f t="shared" si="41"/>
        <v>id_326065</v>
      </c>
      <c r="N2574">
        <v>326065</v>
      </c>
      <c r="O2574">
        <v>5</v>
      </c>
    </row>
    <row r="2575" spans="13:15" x14ac:dyDescent="0.25">
      <c r="M2575" t="str">
        <f t="shared" si="41"/>
        <v>id_326141</v>
      </c>
      <c r="N2575">
        <v>326141</v>
      </c>
      <c r="O2575">
        <v>5</v>
      </c>
    </row>
    <row r="2576" spans="13:15" x14ac:dyDescent="0.25">
      <c r="M2576" t="str">
        <f t="shared" si="41"/>
        <v>id_326651</v>
      </c>
      <c r="N2576">
        <v>326651</v>
      </c>
      <c r="O2576">
        <v>5</v>
      </c>
    </row>
    <row r="2577" spans="13:15" x14ac:dyDescent="0.25">
      <c r="M2577" t="str">
        <f t="shared" si="41"/>
        <v>id_327615</v>
      </c>
      <c r="N2577">
        <v>327615</v>
      </c>
      <c r="O2577">
        <v>5</v>
      </c>
    </row>
    <row r="2578" spans="13:15" x14ac:dyDescent="0.25">
      <c r="M2578" t="str">
        <f t="shared" si="41"/>
        <v>id_330459</v>
      </c>
      <c r="N2578">
        <v>330459</v>
      </c>
      <c r="O2578">
        <v>5</v>
      </c>
    </row>
    <row r="2579" spans="13:15" x14ac:dyDescent="0.25">
      <c r="M2579" t="str">
        <f t="shared" si="41"/>
        <v>id_331096</v>
      </c>
      <c r="N2579">
        <v>331096</v>
      </c>
      <c r="O2579">
        <v>5</v>
      </c>
    </row>
    <row r="2580" spans="13:15" x14ac:dyDescent="0.25">
      <c r="M2580" t="str">
        <f t="shared" si="41"/>
        <v>id_331511</v>
      </c>
      <c r="N2580">
        <v>331511</v>
      </c>
      <c r="O2580">
        <v>5</v>
      </c>
    </row>
    <row r="2581" spans="13:15" x14ac:dyDescent="0.25">
      <c r="M2581" t="str">
        <f t="shared" si="41"/>
        <v>id_331660</v>
      </c>
      <c r="N2581">
        <v>331660</v>
      </c>
      <c r="O2581">
        <v>5</v>
      </c>
    </row>
    <row r="2582" spans="13:15" x14ac:dyDescent="0.25">
      <c r="M2582" t="str">
        <f t="shared" si="41"/>
        <v>id_332374</v>
      </c>
      <c r="N2582">
        <v>332374</v>
      </c>
      <c r="O2582">
        <v>5</v>
      </c>
    </row>
    <row r="2583" spans="13:15" x14ac:dyDescent="0.25">
      <c r="M2583" t="str">
        <f t="shared" si="41"/>
        <v>id_334111</v>
      </c>
      <c r="N2583">
        <v>334111</v>
      </c>
      <c r="O2583">
        <v>5</v>
      </c>
    </row>
    <row r="2584" spans="13:15" x14ac:dyDescent="0.25">
      <c r="M2584" t="str">
        <f t="shared" si="41"/>
        <v>id_334515</v>
      </c>
      <c r="N2584">
        <v>334515</v>
      </c>
      <c r="O2584">
        <v>5</v>
      </c>
    </row>
    <row r="2585" spans="13:15" x14ac:dyDescent="0.25">
      <c r="M2585" t="str">
        <f t="shared" si="41"/>
        <v>id_336210</v>
      </c>
      <c r="N2585">
        <v>336210</v>
      </c>
      <c r="O2585">
        <v>5</v>
      </c>
    </row>
    <row r="2586" spans="13:15" x14ac:dyDescent="0.25">
      <c r="M2586" t="str">
        <f t="shared" si="41"/>
        <v>id_338279</v>
      </c>
      <c r="N2586">
        <v>338279</v>
      </c>
      <c r="O2586">
        <v>5</v>
      </c>
    </row>
    <row r="2587" spans="13:15" x14ac:dyDescent="0.25">
      <c r="M2587" t="str">
        <f t="shared" si="41"/>
        <v>id_341842</v>
      </c>
      <c r="N2587">
        <v>341842</v>
      </c>
      <c r="O2587">
        <v>5</v>
      </c>
    </row>
    <row r="2588" spans="13:15" x14ac:dyDescent="0.25">
      <c r="M2588" t="str">
        <f t="shared" si="41"/>
        <v>id_342390</v>
      </c>
      <c r="N2588">
        <v>342390</v>
      </c>
      <c r="O2588">
        <v>5</v>
      </c>
    </row>
    <row r="2589" spans="13:15" x14ac:dyDescent="0.25">
      <c r="M2589" t="str">
        <f t="shared" si="41"/>
        <v>id_344298</v>
      </c>
      <c r="N2589">
        <v>344298</v>
      </c>
      <c r="O2589">
        <v>5</v>
      </c>
    </row>
    <row r="2590" spans="13:15" x14ac:dyDescent="0.25">
      <c r="M2590" t="str">
        <f t="shared" si="41"/>
        <v>id_344725</v>
      </c>
      <c r="N2590">
        <v>344725</v>
      </c>
      <c r="O2590">
        <v>5</v>
      </c>
    </row>
    <row r="2591" spans="13:15" x14ac:dyDescent="0.25">
      <c r="M2591" t="str">
        <f t="shared" si="41"/>
        <v>id_345383</v>
      </c>
      <c r="N2591">
        <v>345383</v>
      </c>
      <c r="O2591">
        <v>5</v>
      </c>
    </row>
    <row r="2592" spans="13:15" x14ac:dyDescent="0.25">
      <c r="M2592" t="str">
        <f t="shared" si="41"/>
        <v>id_347122</v>
      </c>
      <c r="N2592">
        <v>347122</v>
      </c>
      <c r="O2592">
        <v>5</v>
      </c>
    </row>
    <row r="2593" spans="13:15" x14ac:dyDescent="0.25">
      <c r="M2593" t="str">
        <f t="shared" si="41"/>
        <v>id_348814</v>
      </c>
      <c r="N2593">
        <v>348814</v>
      </c>
      <c r="O2593">
        <v>5</v>
      </c>
    </row>
    <row r="2594" spans="13:15" x14ac:dyDescent="0.25">
      <c r="M2594" t="str">
        <f t="shared" si="41"/>
        <v>id_352813</v>
      </c>
      <c r="N2594">
        <v>352813</v>
      </c>
      <c r="O2594">
        <v>5</v>
      </c>
    </row>
    <row r="2595" spans="13:15" x14ac:dyDescent="0.25">
      <c r="M2595" t="str">
        <f t="shared" si="41"/>
        <v>id_353201</v>
      </c>
      <c r="N2595">
        <v>353201</v>
      </c>
      <c r="O2595">
        <v>5</v>
      </c>
    </row>
    <row r="2596" spans="13:15" x14ac:dyDescent="0.25">
      <c r="M2596" t="str">
        <f t="shared" si="41"/>
        <v>id_359578</v>
      </c>
      <c r="N2596">
        <v>359578</v>
      </c>
      <c r="O2596">
        <v>5</v>
      </c>
    </row>
    <row r="2597" spans="13:15" x14ac:dyDescent="0.25">
      <c r="M2597" t="str">
        <f t="shared" si="41"/>
        <v>id_360667</v>
      </c>
      <c r="N2597">
        <v>360667</v>
      </c>
      <c r="O2597">
        <v>5</v>
      </c>
    </row>
    <row r="2598" spans="13:15" x14ac:dyDescent="0.25">
      <c r="M2598" t="str">
        <f t="shared" si="41"/>
        <v>id_360796</v>
      </c>
      <c r="N2598">
        <v>360796</v>
      </c>
      <c r="O2598">
        <v>5</v>
      </c>
    </row>
    <row r="2599" spans="13:15" x14ac:dyDescent="0.25">
      <c r="M2599" t="str">
        <f t="shared" si="41"/>
        <v>id_362369</v>
      </c>
      <c r="N2599">
        <v>362369</v>
      </c>
      <c r="O2599">
        <v>5</v>
      </c>
    </row>
    <row r="2600" spans="13:15" x14ac:dyDescent="0.25">
      <c r="M2600" t="str">
        <f t="shared" si="41"/>
        <v>id_363079</v>
      </c>
      <c r="N2600">
        <v>363079</v>
      </c>
      <c r="O2600">
        <v>5</v>
      </c>
    </row>
    <row r="2601" spans="13:15" x14ac:dyDescent="0.25">
      <c r="M2601" t="str">
        <f t="shared" si="41"/>
        <v>id_365461</v>
      </c>
      <c r="N2601">
        <v>365461</v>
      </c>
      <c r="O2601">
        <v>5</v>
      </c>
    </row>
    <row r="2602" spans="13:15" x14ac:dyDescent="0.25">
      <c r="M2602" t="str">
        <f t="shared" si="41"/>
        <v>id_368708</v>
      </c>
      <c r="N2602">
        <v>368708</v>
      </c>
      <c r="O2602">
        <v>5</v>
      </c>
    </row>
    <row r="2603" spans="13:15" x14ac:dyDescent="0.25">
      <c r="M2603" t="str">
        <f t="shared" si="41"/>
        <v>id_372555</v>
      </c>
      <c r="N2603">
        <v>372555</v>
      </c>
      <c r="O2603">
        <v>5</v>
      </c>
    </row>
    <row r="2604" spans="13:15" x14ac:dyDescent="0.25">
      <c r="M2604" t="str">
        <f t="shared" si="41"/>
        <v>id_374048</v>
      </c>
      <c r="N2604">
        <v>374048</v>
      </c>
      <c r="O2604">
        <v>5</v>
      </c>
    </row>
    <row r="2605" spans="13:15" x14ac:dyDescent="0.25">
      <c r="M2605" t="str">
        <f t="shared" si="41"/>
        <v>id_376155</v>
      </c>
      <c r="N2605">
        <v>376155</v>
      </c>
      <c r="O2605">
        <v>5</v>
      </c>
    </row>
    <row r="2606" spans="13:15" x14ac:dyDescent="0.25">
      <c r="M2606" t="str">
        <f t="shared" si="41"/>
        <v>id_378218</v>
      </c>
      <c r="N2606">
        <v>378218</v>
      </c>
      <c r="O2606">
        <v>5</v>
      </c>
    </row>
    <row r="2607" spans="13:15" x14ac:dyDescent="0.25">
      <c r="M2607" t="str">
        <f t="shared" si="41"/>
        <v>id_378831</v>
      </c>
      <c r="N2607">
        <v>378831</v>
      </c>
      <c r="O2607">
        <v>5</v>
      </c>
    </row>
    <row r="2608" spans="13:15" x14ac:dyDescent="0.25">
      <c r="M2608" t="str">
        <f t="shared" si="41"/>
        <v>id_380448</v>
      </c>
      <c r="N2608">
        <v>380448</v>
      </c>
      <c r="O2608">
        <v>5</v>
      </c>
    </row>
    <row r="2609" spans="13:15" x14ac:dyDescent="0.25">
      <c r="M2609" t="str">
        <f t="shared" si="41"/>
        <v>id_382416</v>
      </c>
      <c r="N2609">
        <v>382416</v>
      </c>
      <c r="O2609">
        <v>5</v>
      </c>
    </row>
    <row r="2610" spans="13:15" x14ac:dyDescent="0.25">
      <c r="M2610" t="str">
        <f t="shared" si="41"/>
        <v>id_383772</v>
      </c>
      <c r="N2610">
        <v>383772</v>
      </c>
      <c r="O2610">
        <v>5</v>
      </c>
    </row>
    <row r="2611" spans="13:15" x14ac:dyDescent="0.25">
      <c r="M2611" t="str">
        <f t="shared" si="41"/>
        <v>id_385901</v>
      </c>
      <c r="N2611">
        <v>385901</v>
      </c>
      <c r="O2611">
        <v>5</v>
      </c>
    </row>
    <row r="2612" spans="13:15" x14ac:dyDescent="0.25">
      <c r="M2612" t="str">
        <f t="shared" si="41"/>
        <v>id_386939</v>
      </c>
      <c r="N2612">
        <v>386939</v>
      </c>
      <c r="O2612">
        <v>5</v>
      </c>
    </row>
    <row r="2613" spans="13:15" x14ac:dyDescent="0.25">
      <c r="M2613" t="str">
        <f t="shared" si="41"/>
        <v>id_390063</v>
      </c>
      <c r="N2613">
        <v>390063</v>
      </c>
      <c r="O2613">
        <v>5</v>
      </c>
    </row>
    <row r="2614" spans="13:15" x14ac:dyDescent="0.25">
      <c r="M2614" t="str">
        <f t="shared" si="41"/>
        <v>id_390562</v>
      </c>
      <c r="N2614">
        <v>390562</v>
      </c>
      <c r="O2614">
        <v>5</v>
      </c>
    </row>
    <row r="2615" spans="13:15" x14ac:dyDescent="0.25">
      <c r="M2615" t="str">
        <f t="shared" si="41"/>
        <v>id_390668</v>
      </c>
      <c r="N2615">
        <v>390668</v>
      </c>
      <c r="O2615">
        <v>5</v>
      </c>
    </row>
    <row r="2616" spans="13:15" x14ac:dyDescent="0.25">
      <c r="M2616" t="str">
        <f t="shared" si="41"/>
        <v>id_390978</v>
      </c>
      <c r="N2616">
        <v>390978</v>
      </c>
      <c r="O2616">
        <v>5</v>
      </c>
    </row>
    <row r="2617" spans="13:15" x14ac:dyDescent="0.25">
      <c r="M2617" t="str">
        <f t="shared" si="41"/>
        <v>id_391293</v>
      </c>
      <c r="N2617">
        <v>391293</v>
      </c>
      <c r="O2617">
        <v>5</v>
      </c>
    </row>
    <row r="2618" spans="13:15" x14ac:dyDescent="0.25">
      <c r="M2618" t="str">
        <f t="shared" si="41"/>
        <v>id_391599</v>
      </c>
      <c r="N2618">
        <v>391599</v>
      </c>
      <c r="O2618">
        <v>5</v>
      </c>
    </row>
    <row r="2619" spans="13:15" x14ac:dyDescent="0.25">
      <c r="M2619" t="str">
        <f t="shared" si="41"/>
        <v>id_392003</v>
      </c>
      <c r="N2619">
        <v>392003</v>
      </c>
      <c r="O2619">
        <v>5</v>
      </c>
    </row>
    <row r="2620" spans="13:15" x14ac:dyDescent="0.25">
      <c r="M2620" t="str">
        <f t="shared" si="41"/>
        <v>id_392162</v>
      </c>
      <c r="N2620">
        <v>392162</v>
      </c>
      <c r="O2620">
        <v>5</v>
      </c>
    </row>
    <row r="2621" spans="13:15" x14ac:dyDescent="0.25">
      <c r="M2621" t="str">
        <f t="shared" si="41"/>
        <v>id_395983</v>
      </c>
      <c r="N2621">
        <v>395983</v>
      </c>
      <c r="O2621">
        <v>5</v>
      </c>
    </row>
    <row r="2622" spans="13:15" x14ac:dyDescent="0.25">
      <c r="M2622" t="str">
        <f t="shared" si="41"/>
        <v>id_396959</v>
      </c>
      <c r="N2622">
        <v>396959</v>
      </c>
      <c r="O2622">
        <v>5</v>
      </c>
    </row>
    <row r="2623" spans="13:15" x14ac:dyDescent="0.25">
      <c r="M2623" t="str">
        <f t="shared" si="41"/>
        <v>id_398903</v>
      </c>
      <c r="N2623">
        <v>398903</v>
      </c>
      <c r="O2623">
        <v>5</v>
      </c>
    </row>
    <row r="2624" spans="13:15" x14ac:dyDescent="0.25">
      <c r="M2624" t="str">
        <f t="shared" si="41"/>
        <v>id_401115</v>
      </c>
      <c r="N2624">
        <v>401115</v>
      </c>
      <c r="O2624">
        <v>5</v>
      </c>
    </row>
    <row r="2625" spans="13:15" x14ac:dyDescent="0.25">
      <c r="M2625" t="str">
        <f t="shared" si="41"/>
        <v>id_401938</v>
      </c>
      <c r="N2625">
        <v>401938</v>
      </c>
      <c r="O2625">
        <v>5</v>
      </c>
    </row>
    <row r="2626" spans="13:15" x14ac:dyDescent="0.25">
      <c r="M2626" t="str">
        <f t="shared" si="41"/>
        <v>id_404126</v>
      </c>
      <c r="N2626">
        <v>404126</v>
      </c>
      <c r="O2626">
        <v>5</v>
      </c>
    </row>
    <row r="2627" spans="13:15" x14ac:dyDescent="0.25">
      <c r="M2627" t="str">
        <f t="shared" si="41"/>
        <v>id_404965</v>
      </c>
      <c r="N2627">
        <v>404965</v>
      </c>
      <c r="O2627">
        <v>5</v>
      </c>
    </row>
    <row r="2628" spans="13:15" x14ac:dyDescent="0.25">
      <c r="M2628" t="str">
        <f t="shared" si="41"/>
        <v>id_405685</v>
      </c>
      <c r="N2628">
        <v>405685</v>
      </c>
      <c r="O2628">
        <v>5</v>
      </c>
    </row>
    <row r="2629" spans="13:15" x14ac:dyDescent="0.25">
      <c r="M2629" t="str">
        <f t="shared" si="41"/>
        <v>id_405903</v>
      </c>
      <c r="N2629">
        <v>405903</v>
      </c>
      <c r="O2629">
        <v>5</v>
      </c>
    </row>
    <row r="2630" spans="13:15" x14ac:dyDescent="0.25">
      <c r="M2630" t="str">
        <f t="shared" si="41"/>
        <v>id_406595</v>
      </c>
      <c r="N2630">
        <v>406595</v>
      </c>
      <c r="O2630">
        <v>5</v>
      </c>
    </row>
    <row r="2631" spans="13:15" x14ac:dyDescent="0.25">
      <c r="M2631" t="str">
        <f t="shared" si="41"/>
        <v>id_407934</v>
      </c>
      <c r="N2631">
        <v>407934</v>
      </c>
      <c r="O2631">
        <v>5</v>
      </c>
    </row>
    <row r="2632" spans="13:15" x14ac:dyDescent="0.25">
      <c r="M2632" t="str">
        <f t="shared" si="41"/>
        <v>id_411018</v>
      </c>
      <c r="N2632">
        <v>411018</v>
      </c>
      <c r="O2632">
        <v>5</v>
      </c>
    </row>
    <row r="2633" spans="13:15" x14ac:dyDescent="0.25">
      <c r="M2633" t="str">
        <f t="shared" ref="M2633:M2696" si="42">CONCATENATE($B$7,N2633)</f>
        <v>id_412978</v>
      </c>
      <c r="N2633">
        <v>412978</v>
      </c>
      <c r="O2633">
        <v>5</v>
      </c>
    </row>
    <row r="2634" spans="13:15" x14ac:dyDescent="0.25">
      <c r="M2634" t="str">
        <f t="shared" si="42"/>
        <v>id_413248</v>
      </c>
      <c r="N2634">
        <v>413248</v>
      </c>
      <c r="O2634">
        <v>5</v>
      </c>
    </row>
    <row r="2635" spans="13:15" x14ac:dyDescent="0.25">
      <c r="M2635" t="str">
        <f t="shared" si="42"/>
        <v>id_416660</v>
      </c>
      <c r="N2635">
        <v>416660</v>
      </c>
      <c r="O2635">
        <v>5</v>
      </c>
    </row>
    <row r="2636" spans="13:15" x14ac:dyDescent="0.25">
      <c r="M2636" t="str">
        <f t="shared" si="42"/>
        <v>id_417856</v>
      </c>
      <c r="N2636">
        <v>417856</v>
      </c>
      <c r="O2636">
        <v>5</v>
      </c>
    </row>
    <row r="2637" spans="13:15" x14ac:dyDescent="0.25">
      <c r="M2637" t="str">
        <f t="shared" si="42"/>
        <v>id_418585</v>
      </c>
      <c r="N2637">
        <v>418585</v>
      </c>
      <c r="O2637">
        <v>5</v>
      </c>
    </row>
    <row r="2638" spans="13:15" x14ac:dyDescent="0.25">
      <c r="M2638" t="str">
        <f t="shared" si="42"/>
        <v>id_422472</v>
      </c>
      <c r="N2638">
        <v>422472</v>
      </c>
      <c r="O2638">
        <v>5</v>
      </c>
    </row>
    <row r="2639" spans="13:15" x14ac:dyDescent="0.25">
      <c r="M2639" t="str">
        <f t="shared" si="42"/>
        <v>id_424444</v>
      </c>
      <c r="N2639">
        <v>424444</v>
      </c>
      <c r="O2639">
        <v>5</v>
      </c>
    </row>
    <row r="2640" spans="13:15" x14ac:dyDescent="0.25">
      <c r="M2640" t="str">
        <f t="shared" si="42"/>
        <v>id_429449</v>
      </c>
      <c r="N2640">
        <v>429449</v>
      </c>
      <c r="O2640">
        <v>5</v>
      </c>
    </row>
    <row r="2641" spans="13:15" x14ac:dyDescent="0.25">
      <c r="M2641" t="str">
        <f t="shared" si="42"/>
        <v>id_429575</v>
      </c>
      <c r="N2641">
        <v>429575</v>
      </c>
      <c r="O2641">
        <v>5</v>
      </c>
    </row>
    <row r="2642" spans="13:15" x14ac:dyDescent="0.25">
      <c r="M2642" t="str">
        <f t="shared" si="42"/>
        <v>id_429965</v>
      </c>
      <c r="N2642">
        <v>429965</v>
      </c>
      <c r="O2642">
        <v>5</v>
      </c>
    </row>
    <row r="2643" spans="13:15" x14ac:dyDescent="0.25">
      <c r="M2643" t="str">
        <f t="shared" si="42"/>
        <v>id_434458</v>
      </c>
      <c r="N2643">
        <v>434458</v>
      </c>
      <c r="O2643">
        <v>5</v>
      </c>
    </row>
    <row r="2644" spans="13:15" x14ac:dyDescent="0.25">
      <c r="M2644" t="str">
        <f t="shared" si="42"/>
        <v>id_434965</v>
      </c>
      <c r="N2644">
        <v>434965</v>
      </c>
      <c r="O2644">
        <v>5</v>
      </c>
    </row>
    <row r="2645" spans="13:15" x14ac:dyDescent="0.25">
      <c r="M2645" t="str">
        <f t="shared" si="42"/>
        <v>id_435646</v>
      </c>
      <c r="N2645">
        <v>435646</v>
      </c>
      <c r="O2645">
        <v>5</v>
      </c>
    </row>
    <row r="2646" spans="13:15" x14ac:dyDescent="0.25">
      <c r="M2646" t="str">
        <f t="shared" si="42"/>
        <v>id_441085</v>
      </c>
      <c r="N2646">
        <v>441085</v>
      </c>
      <c r="O2646">
        <v>5</v>
      </c>
    </row>
    <row r="2647" spans="13:15" x14ac:dyDescent="0.25">
      <c r="M2647" t="str">
        <f t="shared" si="42"/>
        <v>id_442250</v>
      </c>
      <c r="N2647">
        <v>442250</v>
      </c>
      <c r="O2647">
        <v>5</v>
      </c>
    </row>
    <row r="2648" spans="13:15" x14ac:dyDescent="0.25">
      <c r="M2648" t="str">
        <f t="shared" si="42"/>
        <v>id_443290</v>
      </c>
      <c r="N2648">
        <v>443290</v>
      </c>
      <c r="O2648">
        <v>5</v>
      </c>
    </row>
    <row r="2649" spans="13:15" x14ac:dyDescent="0.25">
      <c r="M2649" t="str">
        <f t="shared" si="42"/>
        <v>id_447006</v>
      </c>
      <c r="N2649">
        <v>447006</v>
      </c>
      <c r="O2649">
        <v>5</v>
      </c>
    </row>
    <row r="2650" spans="13:15" x14ac:dyDescent="0.25">
      <c r="M2650" t="str">
        <f t="shared" si="42"/>
        <v>id_448316</v>
      </c>
      <c r="N2650">
        <v>448316</v>
      </c>
      <c r="O2650">
        <v>5</v>
      </c>
    </row>
    <row r="2651" spans="13:15" x14ac:dyDescent="0.25">
      <c r="M2651" t="str">
        <f t="shared" si="42"/>
        <v>id_450032</v>
      </c>
      <c r="N2651">
        <v>450032</v>
      </c>
      <c r="O2651">
        <v>5</v>
      </c>
    </row>
    <row r="2652" spans="13:15" x14ac:dyDescent="0.25">
      <c r="M2652" t="str">
        <f t="shared" si="42"/>
        <v>id_451213</v>
      </c>
      <c r="N2652">
        <v>451213</v>
      </c>
      <c r="O2652">
        <v>5</v>
      </c>
    </row>
    <row r="2653" spans="13:15" x14ac:dyDescent="0.25">
      <c r="M2653" t="str">
        <f t="shared" si="42"/>
        <v>id_452381</v>
      </c>
      <c r="N2653">
        <v>452381</v>
      </c>
      <c r="O2653">
        <v>5</v>
      </c>
    </row>
    <row r="2654" spans="13:15" x14ac:dyDescent="0.25">
      <c r="M2654" t="str">
        <f t="shared" si="42"/>
        <v>id_453695</v>
      </c>
      <c r="N2654">
        <v>453695</v>
      </c>
      <c r="O2654">
        <v>5</v>
      </c>
    </row>
    <row r="2655" spans="13:15" x14ac:dyDescent="0.25">
      <c r="M2655" t="str">
        <f t="shared" si="42"/>
        <v>id_455142</v>
      </c>
      <c r="N2655">
        <v>455142</v>
      </c>
      <c r="O2655">
        <v>5</v>
      </c>
    </row>
    <row r="2656" spans="13:15" x14ac:dyDescent="0.25">
      <c r="M2656" t="str">
        <f t="shared" si="42"/>
        <v>id_455413</v>
      </c>
      <c r="N2656">
        <v>455413</v>
      </c>
      <c r="O2656">
        <v>5</v>
      </c>
    </row>
    <row r="2657" spans="13:15" x14ac:dyDescent="0.25">
      <c r="M2657" t="str">
        <f t="shared" si="42"/>
        <v>id_457278</v>
      </c>
      <c r="N2657">
        <v>457278</v>
      </c>
      <c r="O2657">
        <v>5</v>
      </c>
    </row>
    <row r="2658" spans="13:15" x14ac:dyDescent="0.25">
      <c r="M2658" t="str">
        <f t="shared" si="42"/>
        <v>id_461660</v>
      </c>
      <c r="N2658">
        <v>461660</v>
      </c>
      <c r="O2658">
        <v>5</v>
      </c>
    </row>
    <row r="2659" spans="13:15" x14ac:dyDescent="0.25">
      <c r="M2659" t="str">
        <f t="shared" si="42"/>
        <v>id_463149</v>
      </c>
      <c r="N2659">
        <v>463149</v>
      </c>
      <c r="O2659">
        <v>5</v>
      </c>
    </row>
    <row r="2660" spans="13:15" x14ac:dyDescent="0.25">
      <c r="M2660" t="str">
        <f t="shared" si="42"/>
        <v>id_465629</v>
      </c>
      <c r="N2660">
        <v>465629</v>
      </c>
      <c r="O2660">
        <v>5</v>
      </c>
    </row>
    <row r="2661" spans="13:15" x14ac:dyDescent="0.25">
      <c r="M2661" t="str">
        <f t="shared" si="42"/>
        <v>id_465965</v>
      </c>
      <c r="N2661">
        <v>465965</v>
      </c>
      <c r="O2661">
        <v>5</v>
      </c>
    </row>
    <row r="2662" spans="13:15" x14ac:dyDescent="0.25">
      <c r="M2662" t="str">
        <f t="shared" si="42"/>
        <v>id_466473</v>
      </c>
      <c r="N2662">
        <v>466473</v>
      </c>
      <c r="O2662">
        <v>5</v>
      </c>
    </row>
    <row r="2663" spans="13:15" x14ac:dyDescent="0.25">
      <c r="M2663" t="str">
        <f t="shared" si="42"/>
        <v>id_475607</v>
      </c>
      <c r="N2663">
        <v>475607</v>
      </c>
      <c r="O2663">
        <v>5</v>
      </c>
    </row>
    <row r="2664" spans="13:15" x14ac:dyDescent="0.25">
      <c r="M2664" t="str">
        <f t="shared" si="42"/>
        <v>id_479106</v>
      </c>
      <c r="N2664">
        <v>479106</v>
      </c>
      <c r="O2664">
        <v>5</v>
      </c>
    </row>
    <row r="2665" spans="13:15" x14ac:dyDescent="0.25">
      <c r="M2665" t="str">
        <f t="shared" si="42"/>
        <v>id_1834</v>
      </c>
      <c r="N2665">
        <v>1834</v>
      </c>
      <c r="O2665">
        <v>4</v>
      </c>
    </row>
    <row r="2666" spans="13:15" x14ac:dyDescent="0.25">
      <c r="M2666" t="str">
        <f t="shared" si="42"/>
        <v>id_9167</v>
      </c>
      <c r="N2666">
        <v>9167</v>
      </c>
      <c r="O2666">
        <v>4</v>
      </c>
    </row>
    <row r="2667" spans="13:15" x14ac:dyDescent="0.25">
      <c r="M2667" t="str">
        <f t="shared" si="42"/>
        <v>id_9868</v>
      </c>
      <c r="N2667">
        <v>9868</v>
      </c>
      <c r="O2667">
        <v>4</v>
      </c>
    </row>
    <row r="2668" spans="13:15" x14ac:dyDescent="0.25">
      <c r="M2668" t="str">
        <f t="shared" si="42"/>
        <v>id_12039</v>
      </c>
      <c r="N2668">
        <v>12039</v>
      </c>
      <c r="O2668">
        <v>4</v>
      </c>
    </row>
    <row r="2669" spans="13:15" x14ac:dyDescent="0.25">
      <c r="M2669" t="str">
        <f t="shared" si="42"/>
        <v>id_17228</v>
      </c>
      <c r="N2669">
        <v>17228</v>
      </c>
      <c r="O2669">
        <v>4</v>
      </c>
    </row>
    <row r="2670" spans="13:15" x14ac:dyDescent="0.25">
      <c r="M2670" t="str">
        <f t="shared" si="42"/>
        <v>id_17436</v>
      </c>
      <c r="N2670">
        <v>17436</v>
      </c>
      <c r="O2670">
        <v>4</v>
      </c>
    </row>
    <row r="2671" spans="13:15" x14ac:dyDescent="0.25">
      <c r="M2671" t="str">
        <f t="shared" si="42"/>
        <v>id_18097</v>
      </c>
      <c r="N2671">
        <v>18097</v>
      </c>
      <c r="O2671">
        <v>4</v>
      </c>
    </row>
    <row r="2672" spans="13:15" x14ac:dyDescent="0.25">
      <c r="M2672" t="str">
        <f t="shared" si="42"/>
        <v>id_20526</v>
      </c>
      <c r="N2672">
        <v>20526</v>
      </c>
      <c r="O2672">
        <v>4</v>
      </c>
    </row>
    <row r="2673" spans="13:15" x14ac:dyDescent="0.25">
      <c r="M2673" t="str">
        <f t="shared" si="42"/>
        <v>id_20793</v>
      </c>
      <c r="N2673">
        <v>20793</v>
      </c>
      <c r="O2673">
        <v>4</v>
      </c>
    </row>
    <row r="2674" spans="13:15" x14ac:dyDescent="0.25">
      <c r="M2674" t="str">
        <f t="shared" si="42"/>
        <v>id_21842</v>
      </c>
      <c r="N2674">
        <v>21842</v>
      </c>
      <c r="O2674">
        <v>4</v>
      </c>
    </row>
    <row r="2675" spans="13:15" x14ac:dyDescent="0.25">
      <c r="M2675" t="str">
        <f t="shared" si="42"/>
        <v>id_22006</v>
      </c>
      <c r="N2675">
        <v>22006</v>
      </c>
      <c r="O2675">
        <v>4</v>
      </c>
    </row>
    <row r="2676" spans="13:15" x14ac:dyDescent="0.25">
      <c r="M2676" t="str">
        <f t="shared" si="42"/>
        <v>id_24757</v>
      </c>
      <c r="N2676">
        <v>24757</v>
      </c>
      <c r="O2676">
        <v>4</v>
      </c>
    </row>
    <row r="2677" spans="13:15" x14ac:dyDescent="0.25">
      <c r="M2677" t="str">
        <f t="shared" si="42"/>
        <v>id_25482</v>
      </c>
      <c r="N2677">
        <v>25482</v>
      </c>
      <c r="O2677">
        <v>4</v>
      </c>
    </row>
    <row r="2678" spans="13:15" x14ac:dyDescent="0.25">
      <c r="M2678" t="str">
        <f t="shared" si="42"/>
        <v>id_28903</v>
      </c>
      <c r="N2678">
        <v>28903</v>
      </c>
      <c r="O2678">
        <v>4</v>
      </c>
    </row>
    <row r="2679" spans="13:15" x14ac:dyDescent="0.25">
      <c r="M2679" t="str">
        <f t="shared" si="42"/>
        <v>id_29389</v>
      </c>
      <c r="N2679">
        <v>29389</v>
      </c>
      <c r="O2679">
        <v>4</v>
      </c>
    </row>
    <row r="2680" spans="13:15" x14ac:dyDescent="0.25">
      <c r="M2680" t="str">
        <f t="shared" si="42"/>
        <v>id_29745</v>
      </c>
      <c r="N2680">
        <v>29745</v>
      </c>
      <c r="O2680">
        <v>4</v>
      </c>
    </row>
    <row r="2681" spans="13:15" x14ac:dyDescent="0.25">
      <c r="M2681" t="str">
        <f t="shared" si="42"/>
        <v>id_30334</v>
      </c>
      <c r="N2681">
        <v>30334</v>
      </c>
      <c r="O2681">
        <v>4</v>
      </c>
    </row>
    <row r="2682" spans="13:15" x14ac:dyDescent="0.25">
      <c r="M2682" t="str">
        <f t="shared" si="42"/>
        <v>id_31886</v>
      </c>
      <c r="N2682">
        <v>31886</v>
      </c>
      <c r="O2682">
        <v>4</v>
      </c>
    </row>
    <row r="2683" spans="13:15" x14ac:dyDescent="0.25">
      <c r="M2683" t="str">
        <f t="shared" si="42"/>
        <v>id_33665</v>
      </c>
      <c r="N2683">
        <v>33665</v>
      </c>
      <c r="O2683">
        <v>4</v>
      </c>
    </row>
    <row r="2684" spans="13:15" x14ac:dyDescent="0.25">
      <c r="M2684" t="str">
        <f t="shared" si="42"/>
        <v>id_34436</v>
      </c>
      <c r="N2684">
        <v>34436</v>
      </c>
      <c r="O2684">
        <v>4</v>
      </c>
    </row>
    <row r="2685" spans="13:15" x14ac:dyDescent="0.25">
      <c r="M2685" t="str">
        <f t="shared" si="42"/>
        <v>id_35833</v>
      </c>
      <c r="N2685">
        <v>35833</v>
      </c>
      <c r="O2685">
        <v>4</v>
      </c>
    </row>
    <row r="2686" spans="13:15" x14ac:dyDescent="0.25">
      <c r="M2686" t="str">
        <f t="shared" si="42"/>
        <v>id_37811</v>
      </c>
      <c r="N2686">
        <v>37811</v>
      </c>
      <c r="O2686">
        <v>4</v>
      </c>
    </row>
    <row r="2687" spans="13:15" x14ac:dyDescent="0.25">
      <c r="M2687" t="str">
        <f t="shared" si="42"/>
        <v>id_38983</v>
      </c>
      <c r="N2687">
        <v>38983</v>
      </c>
      <c r="O2687">
        <v>4</v>
      </c>
    </row>
    <row r="2688" spans="13:15" x14ac:dyDescent="0.25">
      <c r="M2688" t="str">
        <f t="shared" si="42"/>
        <v>id_39836</v>
      </c>
      <c r="N2688">
        <v>39836</v>
      </c>
      <c r="O2688">
        <v>4</v>
      </c>
    </row>
    <row r="2689" spans="13:15" x14ac:dyDescent="0.25">
      <c r="M2689" t="str">
        <f t="shared" si="42"/>
        <v>id_39970</v>
      </c>
      <c r="N2689">
        <v>39970</v>
      </c>
      <c r="O2689">
        <v>4</v>
      </c>
    </row>
    <row r="2690" spans="13:15" x14ac:dyDescent="0.25">
      <c r="M2690" t="str">
        <f t="shared" si="42"/>
        <v>id_40240</v>
      </c>
      <c r="N2690">
        <v>40240</v>
      </c>
      <c r="O2690">
        <v>4</v>
      </c>
    </row>
    <row r="2691" spans="13:15" x14ac:dyDescent="0.25">
      <c r="M2691" t="str">
        <f t="shared" si="42"/>
        <v>id_42042</v>
      </c>
      <c r="N2691">
        <v>42042</v>
      </c>
      <c r="O2691">
        <v>4</v>
      </c>
    </row>
    <row r="2692" spans="13:15" x14ac:dyDescent="0.25">
      <c r="M2692" t="str">
        <f t="shared" si="42"/>
        <v>id_44035</v>
      </c>
      <c r="N2692">
        <v>44035</v>
      </c>
      <c r="O2692">
        <v>4</v>
      </c>
    </row>
    <row r="2693" spans="13:15" x14ac:dyDescent="0.25">
      <c r="M2693" t="str">
        <f t="shared" si="42"/>
        <v>id_46668</v>
      </c>
      <c r="N2693">
        <v>46668</v>
      </c>
      <c r="O2693">
        <v>4</v>
      </c>
    </row>
    <row r="2694" spans="13:15" x14ac:dyDescent="0.25">
      <c r="M2694" t="str">
        <f t="shared" si="42"/>
        <v>id_47035</v>
      </c>
      <c r="N2694">
        <v>47035</v>
      </c>
      <c r="O2694">
        <v>4</v>
      </c>
    </row>
    <row r="2695" spans="13:15" x14ac:dyDescent="0.25">
      <c r="M2695" t="str">
        <f t="shared" si="42"/>
        <v>id_48826</v>
      </c>
      <c r="N2695">
        <v>48826</v>
      </c>
      <c r="O2695">
        <v>4</v>
      </c>
    </row>
    <row r="2696" spans="13:15" x14ac:dyDescent="0.25">
      <c r="M2696" t="str">
        <f t="shared" si="42"/>
        <v>id_51432</v>
      </c>
      <c r="N2696">
        <v>51432</v>
      </c>
      <c r="O2696">
        <v>4</v>
      </c>
    </row>
    <row r="2697" spans="13:15" x14ac:dyDescent="0.25">
      <c r="M2697" t="str">
        <f t="shared" ref="M2697:M2760" si="43">CONCATENATE($B$7,N2697)</f>
        <v>id_51770</v>
      </c>
      <c r="N2697">
        <v>51770</v>
      </c>
      <c r="O2697">
        <v>4</v>
      </c>
    </row>
    <row r="2698" spans="13:15" x14ac:dyDescent="0.25">
      <c r="M2698" t="str">
        <f t="shared" si="43"/>
        <v>id_52912</v>
      </c>
      <c r="N2698">
        <v>52912</v>
      </c>
      <c r="O2698">
        <v>4</v>
      </c>
    </row>
    <row r="2699" spans="13:15" x14ac:dyDescent="0.25">
      <c r="M2699" t="str">
        <f t="shared" si="43"/>
        <v>id_53319</v>
      </c>
      <c r="N2699">
        <v>53319</v>
      </c>
      <c r="O2699">
        <v>4</v>
      </c>
    </row>
    <row r="2700" spans="13:15" x14ac:dyDescent="0.25">
      <c r="M2700" t="str">
        <f t="shared" si="43"/>
        <v>id_54586</v>
      </c>
      <c r="N2700">
        <v>54586</v>
      </c>
      <c r="O2700">
        <v>4</v>
      </c>
    </row>
    <row r="2701" spans="13:15" x14ac:dyDescent="0.25">
      <c r="M2701" t="str">
        <f t="shared" si="43"/>
        <v>id_54852</v>
      </c>
      <c r="N2701">
        <v>54852</v>
      </c>
      <c r="O2701">
        <v>4</v>
      </c>
    </row>
    <row r="2702" spans="13:15" x14ac:dyDescent="0.25">
      <c r="M2702" t="str">
        <f t="shared" si="43"/>
        <v>id_55961</v>
      </c>
      <c r="N2702">
        <v>55961</v>
      </c>
      <c r="O2702">
        <v>4</v>
      </c>
    </row>
    <row r="2703" spans="13:15" x14ac:dyDescent="0.25">
      <c r="M2703" t="str">
        <f t="shared" si="43"/>
        <v>id_57200</v>
      </c>
      <c r="N2703">
        <v>57200</v>
      </c>
      <c r="O2703">
        <v>4</v>
      </c>
    </row>
    <row r="2704" spans="13:15" x14ac:dyDescent="0.25">
      <c r="M2704" t="str">
        <f t="shared" si="43"/>
        <v>id_57648</v>
      </c>
      <c r="N2704">
        <v>57648</v>
      </c>
      <c r="O2704">
        <v>4</v>
      </c>
    </row>
    <row r="2705" spans="13:15" x14ac:dyDescent="0.25">
      <c r="M2705" t="str">
        <f t="shared" si="43"/>
        <v>id_60475</v>
      </c>
      <c r="N2705">
        <v>60475</v>
      </c>
      <c r="O2705">
        <v>4</v>
      </c>
    </row>
    <row r="2706" spans="13:15" x14ac:dyDescent="0.25">
      <c r="M2706" t="str">
        <f t="shared" si="43"/>
        <v>id_62149</v>
      </c>
      <c r="N2706">
        <v>62149</v>
      </c>
      <c r="O2706">
        <v>4</v>
      </c>
    </row>
    <row r="2707" spans="13:15" x14ac:dyDescent="0.25">
      <c r="M2707" t="str">
        <f t="shared" si="43"/>
        <v>id_64074</v>
      </c>
      <c r="N2707">
        <v>64074</v>
      </c>
      <c r="O2707">
        <v>4</v>
      </c>
    </row>
    <row r="2708" spans="13:15" x14ac:dyDescent="0.25">
      <c r="M2708" t="str">
        <f t="shared" si="43"/>
        <v>id_64078</v>
      </c>
      <c r="N2708">
        <v>64078</v>
      </c>
      <c r="O2708">
        <v>4</v>
      </c>
    </row>
    <row r="2709" spans="13:15" x14ac:dyDescent="0.25">
      <c r="M2709" t="str">
        <f t="shared" si="43"/>
        <v>id_64359</v>
      </c>
      <c r="N2709">
        <v>64359</v>
      </c>
      <c r="O2709">
        <v>4</v>
      </c>
    </row>
    <row r="2710" spans="13:15" x14ac:dyDescent="0.25">
      <c r="M2710" t="str">
        <f t="shared" si="43"/>
        <v>id_64949</v>
      </c>
      <c r="N2710">
        <v>64949</v>
      </c>
      <c r="O2710">
        <v>4</v>
      </c>
    </row>
    <row r="2711" spans="13:15" x14ac:dyDescent="0.25">
      <c r="M2711" t="str">
        <f t="shared" si="43"/>
        <v>id_66412</v>
      </c>
      <c r="N2711">
        <v>66412</v>
      </c>
      <c r="O2711">
        <v>4</v>
      </c>
    </row>
    <row r="2712" spans="13:15" x14ac:dyDescent="0.25">
      <c r="M2712" t="str">
        <f t="shared" si="43"/>
        <v>id_68544</v>
      </c>
      <c r="N2712">
        <v>68544</v>
      </c>
      <c r="O2712">
        <v>4</v>
      </c>
    </row>
    <row r="2713" spans="13:15" x14ac:dyDescent="0.25">
      <c r="M2713" t="str">
        <f t="shared" si="43"/>
        <v>id_71602</v>
      </c>
      <c r="N2713">
        <v>71602</v>
      </c>
      <c r="O2713">
        <v>4</v>
      </c>
    </row>
    <row r="2714" spans="13:15" x14ac:dyDescent="0.25">
      <c r="M2714" t="str">
        <f t="shared" si="43"/>
        <v>id_73223</v>
      </c>
      <c r="N2714">
        <v>73223</v>
      </c>
      <c r="O2714">
        <v>4</v>
      </c>
    </row>
    <row r="2715" spans="13:15" x14ac:dyDescent="0.25">
      <c r="M2715" t="str">
        <f t="shared" si="43"/>
        <v>id_76205</v>
      </c>
      <c r="N2715">
        <v>76205</v>
      </c>
      <c r="O2715">
        <v>4</v>
      </c>
    </row>
    <row r="2716" spans="13:15" x14ac:dyDescent="0.25">
      <c r="M2716" t="str">
        <f t="shared" si="43"/>
        <v>id_76735</v>
      </c>
      <c r="N2716">
        <v>76735</v>
      </c>
      <c r="O2716">
        <v>4</v>
      </c>
    </row>
    <row r="2717" spans="13:15" x14ac:dyDescent="0.25">
      <c r="M2717" t="str">
        <f t="shared" si="43"/>
        <v>id_77667</v>
      </c>
      <c r="N2717">
        <v>77667</v>
      </c>
      <c r="O2717">
        <v>4</v>
      </c>
    </row>
    <row r="2718" spans="13:15" x14ac:dyDescent="0.25">
      <c r="M2718" t="str">
        <f t="shared" si="43"/>
        <v>id_79374</v>
      </c>
      <c r="N2718">
        <v>79374</v>
      </c>
      <c r="O2718">
        <v>4</v>
      </c>
    </row>
    <row r="2719" spans="13:15" x14ac:dyDescent="0.25">
      <c r="M2719" t="str">
        <f t="shared" si="43"/>
        <v>id_80048</v>
      </c>
      <c r="N2719">
        <v>80048</v>
      </c>
      <c r="O2719">
        <v>4</v>
      </c>
    </row>
    <row r="2720" spans="13:15" x14ac:dyDescent="0.25">
      <c r="M2720" t="str">
        <f t="shared" si="43"/>
        <v>id_80186</v>
      </c>
      <c r="N2720">
        <v>80186</v>
      </c>
      <c r="O2720">
        <v>4</v>
      </c>
    </row>
    <row r="2721" spans="13:15" x14ac:dyDescent="0.25">
      <c r="M2721" t="str">
        <f t="shared" si="43"/>
        <v>id_80358</v>
      </c>
      <c r="N2721">
        <v>80358</v>
      </c>
      <c r="O2721">
        <v>4</v>
      </c>
    </row>
    <row r="2722" spans="13:15" x14ac:dyDescent="0.25">
      <c r="M2722" t="str">
        <f t="shared" si="43"/>
        <v>id_80467</v>
      </c>
      <c r="N2722">
        <v>80467</v>
      </c>
      <c r="O2722">
        <v>4</v>
      </c>
    </row>
    <row r="2723" spans="13:15" x14ac:dyDescent="0.25">
      <c r="M2723" t="str">
        <f t="shared" si="43"/>
        <v>id_83853</v>
      </c>
      <c r="N2723">
        <v>83853</v>
      </c>
      <c r="O2723">
        <v>4</v>
      </c>
    </row>
    <row r="2724" spans="13:15" x14ac:dyDescent="0.25">
      <c r="M2724" t="str">
        <f t="shared" si="43"/>
        <v>id_87550</v>
      </c>
      <c r="N2724">
        <v>87550</v>
      </c>
      <c r="O2724">
        <v>4</v>
      </c>
    </row>
    <row r="2725" spans="13:15" x14ac:dyDescent="0.25">
      <c r="M2725" t="str">
        <f t="shared" si="43"/>
        <v>id_87645</v>
      </c>
      <c r="N2725">
        <v>87645</v>
      </c>
      <c r="O2725">
        <v>4</v>
      </c>
    </row>
    <row r="2726" spans="13:15" x14ac:dyDescent="0.25">
      <c r="M2726" t="str">
        <f t="shared" si="43"/>
        <v>id_89837</v>
      </c>
      <c r="N2726">
        <v>89837</v>
      </c>
      <c r="O2726">
        <v>4</v>
      </c>
    </row>
    <row r="2727" spans="13:15" x14ac:dyDescent="0.25">
      <c r="M2727" t="str">
        <f t="shared" si="43"/>
        <v>id_90873</v>
      </c>
      <c r="N2727">
        <v>90873</v>
      </c>
      <c r="O2727">
        <v>4</v>
      </c>
    </row>
    <row r="2728" spans="13:15" x14ac:dyDescent="0.25">
      <c r="M2728" t="str">
        <f t="shared" si="43"/>
        <v>id_90908</v>
      </c>
      <c r="N2728">
        <v>90908</v>
      </c>
      <c r="O2728">
        <v>4</v>
      </c>
    </row>
    <row r="2729" spans="13:15" x14ac:dyDescent="0.25">
      <c r="M2729" t="str">
        <f t="shared" si="43"/>
        <v>id_91295</v>
      </c>
      <c r="N2729">
        <v>91295</v>
      </c>
      <c r="O2729">
        <v>4</v>
      </c>
    </row>
    <row r="2730" spans="13:15" x14ac:dyDescent="0.25">
      <c r="M2730" t="str">
        <f t="shared" si="43"/>
        <v>id_92023</v>
      </c>
      <c r="N2730">
        <v>92023</v>
      </c>
      <c r="O2730">
        <v>4</v>
      </c>
    </row>
    <row r="2731" spans="13:15" x14ac:dyDescent="0.25">
      <c r="M2731" t="str">
        <f t="shared" si="43"/>
        <v>id_92624</v>
      </c>
      <c r="N2731">
        <v>92624</v>
      </c>
      <c r="O2731">
        <v>4</v>
      </c>
    </row>
    <row r="2732" spans="13:15" x14ac:dyDescent="0.25">
      <c r="M2732" t="str">
        <f t="shared" si="43"/>
        <v>id_94816</v>
      </c>
      <c r="N2732">
        <v>94816</v>
      </c>
      <c r="O2732">
        <v>4</v>
      </c>
    </row>
    <row r="2733" spans="13:15" x14ac:dyDescent="0.25">
      <c r="M2733" t="str">
        <f t="shared" si="43"/>
        <v>id_95492</v>
      </c>
      <c r="N2733">
        <v>95492</v>
      </c>
      <c r="O2733">
        <v>4</v>
      </c>
    </row>
    <row r="2734" spans="13:15" x14ac:dyDescent="0.25">
      <c r="M2734" t="str">
        <f t="shared" si="43"/>
        <v>id_95537</v>
      </c>
      <c r="N2734">
        <v>95537</v>
      </c>
      <c r="O2734">
        <v>4</v>
      </c>
    </row>
    <row r="2735" spans="13:15" x14ac:dyDescent="0.25">
      <c r="M2735" t="str">
        <f t="shared" si="43"/>
        <v>id_99414</v>
      </c>
      <c r="N2735">
        <v>99414</v>
      </c>
      <c r="O2735">
        <v>4</v>
      </c>
    </row>
    <row r="2736" spans="13:15" x14ac:dyDescent="0.25">
      <c r="M2736" t="str">
        <f t="shared" si="43"/>
        <v>id_101273</v>
      </c>
      <c r="N2736">
        <v>101273</v>
      </c>
      <c r="O2736">
        <v>4</v>
      </c>
    </row>
    <row r="2737" spans="13:15" x14ac:dyDescent="0.25">
      <c r="M2737" t="str">
        <f t="shared" si="43"/>
        <v>id_106079</v>
      </c>
      <c r="N2737">
        <v>106079</v>
      </c>
      <c r="O2737">
        <v>4</v>
      </c>
    </row>
    <row r="2738" spans="13:15" x14ac:dyDescent="0.25">
      <c r="M2738" t="str">
        <f t="shared" si="43"/>
        <v>id_106331</v>
      </c>
      <c r="N2738">
        <v>106331</v>
      </c>
      <c r="O2738">
        <v>4</v>
      </c>
    </row>
    <row r="2739" spans="13:15" x14ac:dyDescent="0.25">
      <c r="M2739" t="str">
        <f t="shared" si="43"/>
        <v>id_106583</v>
      </c>
      <c r="N2739">
        <v>106583</v>
      </c>
      <c r="O2739">
        <v>4</v>
      </c>
    </row>
    <row r="2740" spans="13:15" x14ac:dyDescent="0.25">
      <c r="M2740" t="str">
        <f t="shared" si="43"/>
        <v>id_107449</v>
      </c>
      <c r="N2740">
        <v>107449</v>
      </c>
      <c r="O2740">
        <v>4</v>
      </c>
    </row>
    <row r="2741" spans="13:15" x14ac:dyDescent="0.25">
      <c r="M2741" t="str">
        <f t="shared" si="43"/>
        <v>id_108172</v>
      </c>
      <c r="N2741">
        <v>108172</v>
      </c>
      <c r="O2741">
        <v>4</v>
      </c>
    </row>
    <row r="2742" spans="13:15" x14ac:dyDescent="0.25">
      <c r="M2742" t="str">
        <f t="shared" si="43"/>
        <v>id_109322</v>
      </c>
      <c r="N2742">
        <v>109322</v>
      </c>
      <c r="O2742">
        <v>4</v>
      </c>
    </row>
    <row r="2743" spans="13:15" x14ac:dyDescent="0.25">
      <c r="M2743" t="str">
        <f t="shared" si="43"/>
        <v>id_109923</v>
      </c>
      <c r="N2743">
        <v>109923</v>
      </c>
      <c r="O2743">
        <v>4</v>
      </c>
    </row>
    <row r="2744" spans="13:15" x14ac:dyDescent="0.25">
      <c r="M2744" t="str">
        <f t="shared" si="43"/>
        <v>id_111436</v>
      </c>
      <c r="N2744">
        <v>111436</v>
      </c>
      <c r="O2744">
        <v>4</v>
      </c>
    </row>
    <row r="2745" spans="13:15" x14ac:dyDescent="0.25">
      <c r="M2745" t="str">
        <f t="shared" si="43"/>
        <v>id_113947</v>
      </c>
      <c r="N2745">
        <v>113947</v>
      </c>
      <c r="O2745">
        <v>4</v>
      </c>
    </row>
    <row r="2746" spans="13:15" x14ac:dyDescent="0.25">
      <c r="M2746" t="str">
        <f t="shared" si="43"/>
        <v>id_116905</v>
      </c>
      <c r="N2746">
        <v>116905</v>
      </c>
      <c r="O2746">
        <v>4</v>
      </c>
    </row>
    <row r="2747" spans="13:15" x14ac:dyDescent="0.25">
      <c r="M2747" t="str">
        <f t="shared" si="43"/>
        <v>id_117830</v>
      </c>
      <c r="N2747">
        <v>117830</v>
      </c>
      <c r="O2747">
        <v>4</v>
      </c>
    </row>
    <row r="2748" spans="13:15" x14ac:dyDescent="0.25">
      <c r="M2748" t="str">
        <f t="shared" si="43"/>
        <v>id_118137</v>
      </c>
      <c r="N2748">
        <v>118137</v>
      </c>
      <c r="O2748">
        <v>4</v>
      </c>
    </row>
    <row r="2749" spans="13:15" x14ac:dyDescent="0.25">
      <c r="M2749" t="str">
        <f t="shared" si="43"/>
        <v>id_118577</v>
      </c>
      <c r="N2749">
        <v>118577</v>
      </c>
      <c r="O2749">
        <v>4</v>
      </c>
    </row>
    <row r="2750" spans="13:15" x14ac:dyDescent="0.25">
      <c r="M2750" t="str">
        <f t="shared" si="43"/>
        <v>id_118950</v>
      </c>
      <c r="N2750">
        <v>118950</v>
      </c>
      <c r="O2750">
        <v>4</v>
      </c>
    </row>
    <row r="2751" spans="13:15" x14ac:dyDescent="0.25">
      <c r="M2751" t="str">
        <f t="shared" si="43"/>
        <v>id_120096</v>
      </c>
      <c r="N2751">
        <v>120096</v>
      </c>
      <c r="O2751">
        <v>4</v>
      </c>
    </row>
    <row r="2752" spans="13:15" x14ac:dyDescent="0.25">
      <c r="M2752" t="str">
        <f t="shared" si="43"/>
        <v>id_121439</v>
      </c>
      <c r="N2752">
        <v>121439</v>
      </c>
      <c r="O2752">
        <v>4</v>
      </c>
    </row>
    <row r="2753" spans="13:15" x14ac:dyDescent="0.25">
      <c r="M2753" t="str">
        <f t="shared" si="43"/>
        <v>id_121652</v>
      </c>
      <c r="N2753">
        <v>121652</v>
      </c>
      <c r="O2753">
        <v>4</v>
      </c>
    </row>
    <row r="2754" spans="13:15" x14ac:dyDescent="0.25">
      <c r="M2754" t="str">
        <f t="shared" si="43"/>
        <v>id_121933</v>
      </c>
      <c r="N2754">
        <v>121933</v>
      </c>
      <c r="O2754">
        <v>4</v>
      </c>
    </row>
    <row r="2755" spans="13:15" x14ac:dyDescent="0.25">
      <c r="M2755" t="str">
        <f t="shared" si="43"/>
        <v>id_122240</v>
      </c>
      <c r="N2755">
        <v>122240</v>
      </c>
      <c r="O2755">
        <v>4</v>
      </c>
    </row>
    <row r="2756" spans="13:15" x14ac:dyDescent="0.25">
      <c r="M2756" t="str">
        <f t="shared" si="43"/>
        <v>id_122323</v>
      </c>
      <c r="N2756">
        <v>122323</v>
      </c>
      <c r="O2756">
        <v>4</v>
      </c>
    </row>
    <row r="2757" spans="13:15" x14ac:dyDescent="0.25">
      <c r="M2757" t="str">
        <f t="shared" si="43"/>
        <v>id_122427</v>
      </c>
      <c r="N2757">
        <v>122427</v>
      </c>
      <c r="O2757">
        <v>4</v>
      </c>
    </row>
    <row r="2758" spans="13:15" x14ac:dyDescent="0.25">
      <c r="M2758" t="str">
        <f t="shared" si="43"/>
        <v>id_127699</v>
      </c>
      <c r="N2758">
        <v>127699</v>
      </c>
      <c r="O2758">
        <v>4</v>
      </c>
    </row>
    <row r="2759" spans="13:15" x14ac:dyDescent="0.25">
      <c r="M2759" t="str">
        <f t="shared" si="43"/>
        <v>id_128664</v>
      </c>
      <c r="N2759">
        <v>128664</v>
      </c>
      <c r="O2759">
        <v>4</v>
      </c>
    </row>
    <row r="2760" spans="13:15" x14ac:dyDescent="0.25">
      <c r="M2760" t="str">
        <f t="shared" si="43"/>
        <v>id_128898</v>
      </c>
      <c r="N2760">
        <v>128898</v>
      </c>
      <c r="O2760">
        <v>4</v>
      </c>
    </row>
    <row r="2761" spans="13:15" x14ac:dyDescent="0.25">
      <c r="M2761" t="str">
        <f t="shared" ref="M2761:M2824" si="44">CONCATENATE($B$7,N2761)</f>
        <v>id_129074</v>
      </c>
      <c r="N2761">
        <v>129074</v>
      </c>
      <c r="O2761">
        <v>4</v>
      </c>
    </row>
    <row r="2762" spans="13:15" x14ac:dyDescent="0.25">
      <c r="M2762" t="str">
        <f t="shared" si="44"/>
        <v>id_130026</v>
      </c>
      <c r="N2762">
        <v>130026</v>
      </c>
      <c r="O2762">
        <v>4</v>
      </c>
    </row>
    <row r="2763" spans="13:15" x14ac:dyDescent="0.25">
      <c r="M2763" t="str">
        <f t="shared" si="44"/>
        <v>id_132641</v>
      </c>
      <c r="N2763">
        <v>132641</v>
      </c>
      <c r="O2763">
        <v>4</v>
      </c>
    </row>
    <row r="2764" spans="13:15" x14ac:dyDescent="0.25">
      <c r="M2764" t="str">
        <f t="shared" si="44"/>
        <v>id_133259</v>
      </c>
      <c r="N2764">
        <v>133259</v>
      </c>
      <c r="O2764">
        <v>4</v>
      </c>
    </row>
    <row r="2765" spans="13:15" x14ac:dyDescent="0.25">
      <c r="M2765" t="str">
        <f t="shared" si="44"/>
        <v>id_133263</v>
      </c>
      <c r="N2765">
        <v>133263</v>
      </c>
      <c r="O2765">
        <v>4</v>
      </c>
    </row>
    <row r="2766" spans="13:15" x14ac:dyDescent="0.25">
      <c r="M2766" t="str">
        <f t="shared" si="44"/>
        <v>id_135346</v>
      </c>
      <c r="N2766">
        <v>135346</v>
      </c>
      <c r="O2766">
        <v>4</v>
      </c>
    </row>
    <row r="2767" spans="13:15" x14ac:dyDescent="0.25">
      <c r="M2767" t="str">
        <f t="shared" si="44"/>
        <v>id_136025</v>
      </c>
      <c r="N2767">
        <v>136025</v>
      </c>
      <c r="O2767">
        <v>4</v>
      </c>
    </row>
    <row r="2768" spans="13:15" x14ac:dyDescent="0.25">
      <c r="M2768" t="str">
        <f t="shared" si="44"/>
        <v>id_136827</v>
      </c>
      <c r="N2768">
        <v>136827</v>
      </c>
      <c r="O2768">
        <v>4</v>
      </c>
    </row>
    <row r="2769" spans="13:15" x14ac:dyDescent="0.25">
      <c r="M2769" t="str">
        <f t="shared" si="44"/>
        <v>id_137829</v>
      </c>
      <c r="N2769">
        <v>137829</v>
      </c>
      <c r="O2769">
        <v>4</v>
      </c>
    </row>
    <row r="2770" spans="13:15" x14ac:dyDescent="0.25">
      <c r="M2770" t="str">
        <f t="shared" si="44"/>
        <v>id_137907</v>
      </c>
      <c r="N2770">
        <v>137907</v>
      </c>
      <c r="O2770">
        <v>4</v>
      </c>
    </row>
    <row r="2771" spans="13:15" x14ac:dyDescent="0.25">
      <c r="M2771" t="str">
        <f t="shared" si="44"/>
        <v>id_138079</v>
      </c>
      <c r="N2771">
        <v>138079</v>
      </c>
      <c r="O2771">
        <v>4</v>
      </c>
    </row>
    <row r="2772" spans="13:15" x14ac:dyDescent="0.25">
      <c r="M2772" t="str">
        <f t="shared" si="44"/>
        <v>id_139792</v>
      </c>
      <c r="N2772">
        <v>139792</v>
      </c>
      <c r="O2772">
        <v>4</v>
      </c>
    </row>
    <row r="2773" spans="13:15" x14ac:dyDescent="0.25">
      <c r="M2773" t="str">
        <f t="shared" si="44"/>
        <v>id_140153</v>
      </c>
      <c r="N2773">
        <v>140153</v>
      </c>
      <c r="O2773">
        <v>4</v>
      </c>
    </row>
    <row r="2774" spans="13:15" x14ac:dyDescent="0.25">
      <c r="M2774" t="str">
        <f t="shared" si="44"/>
        <v>id_140576</v>
      </c>
      <c r="N2774">
        <v>140576</v>
      </c>
      <c r="O2774">
        <v>4</v>
      </c>
    </row>
    <row r="2775" spans="13:15" x14ac:dyDescent="0.25">
      <c r="M2775" t="str">
        <f t="shared" si="44"/>
        <v>id_140775</v>
      </c>
      <c r="N2775">
        <v>140775</v>
      </c>
      <c r="O2775">
        <v>4</v>
      </c>
    </row>
    <row r="2776" spans="13:15" x14ac:dyDescent="0.25">
      <c r="M2776" t="str">
        <f t="shared" si="44"/>
        <v>id_141283</v>
      </c>
      <c r="N2776">
        <v>141283</v>
      </c>
      <c r="O2776">
        <v>4</v>
      </c>
    </row>
    <row r="2777" spans="13:15" x14ac:dyDescent="0.25">
      <c r="M2777" t="str">
        <f t="shared" si="44"/>
        <v>id_141421</v>
      </c>
      <c r="N2777">
        <v>141421</v>
      </c>
      <c r="O2777">
        <v>4</v>
      </c>
    </row>
    <row r="2778" spans="13:15" x14ac:dyDescent="0.25">
      <c r="M2778" t="str">
        <f t="shared" si="44"/>
        <v>id_141854</v>
      </c>
      <c r="N2778">
        <v>141854</v>
      </c>
      <c r="O2778">
        <v>4</v>
      </c>
    </row>
    <row r="2779" spans="13:15" x14ac:dyDescent="0.25">
      <c r="M2779" t="str">
        <f t="shared" si="44"/>
        <v>id_142293</v>
      </c>
      <c r="N2779">
        <v>142293</v>
      </c>
      <c r="O2779">
        <v>4</v>
      </c>
    </row>
    <row r="2780" spans="13:15" x14ac:dyDescent="0.25">
      <c r="M2780" t="str">
        <f t="shared" si="44"/>
        <v>id_144445</v>
      </c>
      <c r="N2780">
        <v>144445</v>
      </c>
      <c r="O2780">
        <v>4</v>
      </c>
    </row>
    <row r="2781" spans="13:15" x14ac:dyDescent="0.25">
      <c r="M2781" t="str">
        <f t="shared" si="44"/>
        <v>id_147039</v>
      </c>
      <c r="N2781">
        <v>147039</v>
      </c>
      <c r="O2781">
        <v>4</v>
      </c>
    </row>
    <row r="2782" spans="13:15" x14ac:dyDescent="0.25">
      <c r="M2782" t="str">
        <f t="shared" si="44"/>
        <v>id_147514</v>
      </c>
      <c r="N2782">
        <v>147514</v>
      </c>
      <c r="O2782">
        <v>4</v>
      </c>
    </row>
    <row r="2783" spans="13:15" x14ac:dyDescent="0.25">
      <c r="M2783" t="str">
        <f t="shared" si="44"/>
        <v>id_149721</v>
      </c>
      <c r="N2783">
        <v>149721</v>
      </c>
      <c r="O2783">
        <v>4</v>
      </c>
    </row>
    <row r="2784" spans="13:15" x14ac:dyDescent="0.25">
      <c r="M2784" t="str">
        <f t="shared" si="44"/>
        <v>id_150733</v>
      </c>
      <c r="N2784">
        <v>150733</v>
      </c>
      <c r="O2784">
        <v>4</v>
      </c>
    </row>
    <row r="2785" spans="13:15" x14ac:dyDescent="0.25">
      <c r="M2785" t="str">
        <f t="shared" si="44"/>
        <v>id_150870</v>
      </c>
      <c r="N2785">
        <v>150870</v>
      </c>
      <c r="O2785">
        <v>4</v>
      </c>
    </row>
    <row r="2786" spans="13:15" x14ac:dyDescent="0.25">
      <c r="M2786" t="str">
        <f t="shared" si="44"/>
        <v>id_153349</v>
      </c>
      <c r="N2786">
        <v>153349</v>
      </c>
      <c r="O2786">
        <v>4</v>
      </c>
    </row>
    <row r="2787" spans="13:15" x14ac:dyDescent="0.25">
      <c r="M2787" t="str">
        <f t="shared" si="44"/>
        <v>id_157574</v>
      </c>
      <c r="N2787">
        <v>157574</v>
      </c>
      <c r="O2787">
        <v>4</v>
      </c>
    </row>
    <row r="2788" spans="13:15" x14ac:dyDescent="0.25">
      <c r="M2788" t="str">
        <f t="shared" si="44"/>
        <v>id_159247</v>
      </c>
      <c r="N2788">
        <v>159247</v>
      </c>
      <c r="O2788">
        <v>4</v>
      </c>
    </row>
    <row r="2789" spans="13:15" x14ac:dyDescent="0.25">
      <c r="M2789" t="str">
        <f t="shared" si="44"/>
        <v>id_162670</v>
      </c>
      <c r="N2789">
        <v>162670</v>
      </c>
      <c r="O2789">
        <v>4</v>
      </c>
    </row>
    <row r="2790" spans="13:15" x14ac:dyDescent="0.25">
      <c r="M2790" t="str">
        <f t="shared" si="44"/>
        <v>id_164136</v>
      </c>
      <c r="N2790">
        <v>164136</v>
      </c>
      <c r="O2790">
        <v>4</v>
      </c>
    </row>
    <row r="2791" spans="13:15" x14ac:dyDescent="0.25">
      <c r="M2791" t="str">
        <f t="shared" si="44"/>
        <v>id_164471</v>
      </c>
      <c r="N2791">
        <v>164471</v>
      </c>
      <c r="O2791">
        <v>4</v>
      </c>
    </row>
    <row r="2792" spans="13:15" x14ac:dyDescent="0.25">
      <c r="M2792" t="str">
        <f t="shared" si="44"/>
        <v>id_164771</v>
      </c>
      <c r="N2792">
        <v>164771</v>
      </c>
      <c r="O2792">
        <v>4</v>
      </c>
    </row>
    <row r="2793" spans="13:15" x14ac:dyDescent="0.25">
      <c r="M2793" t="str">
        <f t="shared" si="44"/>
        <v>id_165628</v>
      </c>
      <c r="N2793">
        <v>165628</v>
      </c>
      <c r="O2793">
        <v>4</v>
      </c>
    </row>
    <row r="2794" spans="13:15" x14ac:dyDescent="0.25">
      <c r="M2794" t="str">
        <f t="shared" si="44"/>
        <v>id_167047</v>
      </c>
      <c r="N2794">
        <v>167047</v>
      </c>
      <c r="O2794">
        <v>4</v>
      </c>
    </row>
    <row r="2795" spans="13:15" x14ac:dyDescent="0.25">
      <c r="M2795" t="str">
        <f t="shared" si="44"/>
        <v>id_169315</v>
      </c>
      <c r="N2795">
        <v>169315</v>
      </c>
      <c r="O2795">
        <v>4</v>
      </c>
    </row>
    <row r="2796" spans="13:15" x14ac:dyDescent="0.25">
      <c r="M2796" t="str">
        <f t="shared" si="44"/>
        <v>id_170033</v>
      </c>
      <c r="N2796">
        <v>170033</v>
      </c>
      <c r="O2796">
        <v>4</v>
      </c>
    </row>
    <row r="2797" spans="13:15" x14ac:dyDescent="0.25">
      <c r="M2797" t="str">
        <f t="shared" si="44"/>
        <v>id_170634</v>
      </c>
      <c r="N2797">
        <v>170634</v>
      </c>
      <c r="O2797">
        <v>4</v>
      </c>
    </row>
    <row r="2798" spans="13:15" x14ac:dyDescent="0.25">
      <c r="M2798" t="str">
        <f t="shared" si="44"/>
        <v>id_173662</v>
      </c>
      <c r="N2798">
        <v>173662</v>
      </c>
      <c r="O2798">
        <v>4</v>
      </c>
    </row>
    <row r="2799" spans="13:15" x14ac:dyDescent="0.25">
      <c r="M2799" t="str">
        <f t="shared" si="44"/>
        <v>id_173984</v>
      </c>
      <c r="N2799">
        <v>173984</v>
      </c>
      <c r="O2799">
        <v>4</v>
      </c>
    </row>
    <row r="2800" spans="13:15" x14ac:dyDescent="0.25">
      <c r="M2800" t="str">
        <f t="shared" si="44"/>
        <v>id_174940</v>
      </c>
      <c r="N2800">
        <v>174940</v>
      </c>
      <c r="O2800">
        <v>4</v>
      </c>
    </row>
    <row r="2801" spans="13:15" x14ac:dyDescent="0.25">
      <c r="M2801" t="str">
        <f t="shared" si="44"/>
        <v>id_175184</v>
      </c>
      <c r="N2801">
        <v>175184</v>
      </c>
      <c r="O2801">
        <v>4</v>
      </c>
    </row>
    <row r="2802" spans="13:15" x14ac:dyDescent="0.25">
      <c r="M2802" t="str">
        <f t="shared" si="44"/>
        <v>id_175310</v>
      </c>
      <c r="N2802">
        <v>175310</v>
      </c>
      <c r="O2802">
        <v>4</v>
      </c>
    </row>
    <row r="2803" spans="13:15" x14ac:dyDescent="0.25">
      <c r="M2803" t="str">
        <f t="shared" si="44"/>
        <v>id_176789</v>
      </c>
      <c r="N2803">
        <v>176789</v>
      </c>
      <c r="O2803">
        <v>4</v>
      </c>
    </row>
    <row r="2804" spans="13:15" x14ac:dyDescent="0.25">
      <c r="M2804" t="str">
        <f t="shared" si="44"/>
        <v>id_178201</v>
      </c>
      <c r="N2804">
        <v>178201</v>
      </c>
      <c r="O2804">
        <v>4</v>
      </c>
    </row>
    <row r="2805" spans="13:15" x14ac:dyDescent="0.25">
      <c r="M2805" t="str">
        <f t="shared" si="44"/>
        <v>id_178412</v>
      </c>
      <c r="N2805">
        <v>178412</v>
      </c>
      <c r="O2805">
        <v>4</v>
      </c>
    </row>
    <row r="2806" spans="13:15" x14ac:dyDescent="0.25">
      <c r="M2806" t="str">
        <f t="shared" si="44"/>
        <v>id_178765</v>
      </c>
      <c r="N2806">
        <v>178765</v>
      </c>
      <c r="O2806">
        <v>4</v>
      </c>
    </row>
    <row r="2807" spans="13:15" x14ac:dyDescent="0.25">
      <c r="M2807" t="str">
        <f t="shared" si="44"/>
        <v>id_179524</v>
      </c>
      <c r="N2807">
        <v>179524</v>
      </c>
      <c r="O2807">
        <v>4</v>
      </c>
    </row>
    <row r="2808" spans="13:15" x14ac:dyDescent="0.25">
      <c r="M2808" t="str">
        <f t="shared" si="44"/>
        <v>id_180092</v>
      </c>
      <c r="N2808">
        <v>180092</v>
      </c>
      <c r="O2808">
        <v>4</v>
      </c>
    </row>
    <row r="2809" spans="13:15" x14ac:dyDescent="0.25">
      <c r="M2809" t="str">
        <f t="shared" si="44"/>
        <v>id_180432</v>
      </c>
      <c r="N2809">
        <v>180432</v>
      </c>
      <c r="O2809">
        <v>4</v>
      </c>
    </row>
    <row r="2810" spans="13:15" x14ac:dyDescent="0.25">
      <c r="M2810" t="str">
        <f t="shared" si="44"/>
        <v>id_186210</v>
      </c>
      <c r="N2810">
        <v>186210</v>
      </c>
      <c r="O2810">
        <v>4</v>
      </c>
    </row>
    <row r="2811" spans="13:15" x14ac:dyDescent="0.25">
      <c r="M2811" t="str">
        <f t="shared" si="44"/>
        <v>id_187115</v>
      </c>
      <c r="N2811">
        <v>187115</v>
      </c>
      <c r="O2811">
        <v>4</v>
      </c>
    </row>
    <row r="2812" spans="13:15" x14ac:dyDescent="0.25">
      <c r="M2812" t="str">
        <f t="shared" si="44"/>
        <v>id_188931</v>
      </c>
      <c r="N2812">
        <v>188931</v>
      </c>
      <c r="O2812">
        <v>4</v>
      </c>
    </row>
    <row r="2813" spans="13:15" x14ac:dyDescent="0.25">
      <c r="M2813" t="str">
        <f t="shared" si="44"/>
        <v>id_189339</v>
      </c>
      <c r="N2813">
        <v>189339</v>
      </c>
      <c r="O2813">
        <v>4</v>
      </c>
    </row>
    <row r="2814" spans="13:15" x14ac:dyDescent="0.25">
      <c r="M2814" t="str">
        <f t="shared" si="44"/>
        <v>id_190252</v>
      </c>
      <c r="N2814">
        <v>190252</v>
      </c>
      <c r="O2814">
        <v>4</v>
      </c>
    </row>
    <row r="2815" spans="13:15" x14ac:dyDescent="0.25">
      <c r="M2815" t="str">
        <f t="shared" si="44"/>
        <v>id_190601</v>
      </c>
      <c r="N2815">
        <v>190601</v>
      </c>
      <c r="O2815">
        <v>4</v>
      </c>
    </row>
    <row r="2816" spans="13:15" x14ac:dyDescent="0.25">
      <c r="M2816" t="str">
        <f t="shared" si="44"/>
        <v>id_191645</v>
      </c>
      <c r="N2816">
        <v>191645</v>
      </c>
      <c r="O2816">
        <v>4</v>
      </c>
    </row>
    <row r="2817" spans="13:15" x14ac:dyDescent="0.25">
      <c r="M2817" t="str">
        <f t="shared" si="44"/>
        <v>id_194180</v>
      </c>
      <c r="N2817">
        <v>194180</v>
      </c>
      <c r="O2817">
        <v>4</v>
      </c>
    </row>
    <row r="2818" spans="13:15" x14ac:dyDescent="0.25">
      <c r="M2818" t="str">
        <f t="shared" si="44"/>
        <v>id_194875</v>
      </c>
      <c r="N2818">
        <v>194875</v>
      </c>
      <c r="O2818">
        <v>4</v>
      </c>
    </row>
    <row r="2819" spans="13:15" x14ac:dyDescent="0.25">
      <c r="M2819" t="str">
        <f t="shared" si="44"/>
        <v>id_196364</v>
      </c>
      <c r="N2819">
        <v>196364</v>
      </c>
      <c r="O2819">
        <v>4</v>
      </c>
    </row>
    <row r="2820" spans="13:15" x14ac:dyDescent="0.25">
      <c r="M2820" t="str">
        <f t="shared" si="44"/>
        <v>id_197604</v>
      </c>
      <c r="N2820">
        <v>197604</v>
      </c>
      <c r="O2820">
        <v>4</v>
      </c>
    </row>
    <row r="2821" spans="13:15" x14ac:dyDescent="0.25">
      <c r="M2821" t="str">
        <f t="shared" si="44"/>
        <v>id_201790</v>
      </c>
      <c r="N2821">
        <v>201790</v>
      </c>
      <c r="O2821">
        <v>4</v>
      </c>
    </row>
    <row r="2822" spans="13:15" x14ac:dyDescent="0.25">
      <c r="M2822" t="str">
        <f t="shared" si="44"/>
        <v>id_201886</v>
      </c>
      <c r="N2822">
        <v>201886</v>
      </c>
      <c r="O2822">
        <v>4</v>
      </c>
    </row>
    <row r="2823" spans="13:15" x14ac:dyDescent="0.25">
      <c r="M2823" t="str">
        <f t="shared" si="44"/>
        <v>id_203197</v>
      </c>
      <c r="N2823">
        <v>203197</v>
      </c>
      <c r="O2823">
        <v>4</v>
      </c>
    </row>
    <row r="2824" spans="13:15" x14ac:dyDescent="0.25">
      <c r="M2824" t="str">
        <f t="shared" si="44"/>
        <v>id_203213</v>
      </c>
      <c r="N2824">
        <v>203213</v>
      </c>
      <c r="O2824">
        <v>4</v>
      </c>
    </row>
    <row r="2825" spans="13:15" x14ac:dyDescent="0.25">
      <c r="M2825" t="str">
        <f t="shared" ref="M2825:M2888" si="45">CONCATENATE($B$7,N2825)</f>
        <v>id_203778</v>
      </c>
      <c r="N2825">
        <v>203778</v>
      </c>
      <c r="O2825">
        <v>4</v>
      </c>
    </row>
    <row r="2826" spans="13:15" x14ac:dyDescent="0.25">
      <c r="M2826" t="str">
        <f t="shared" si="45"/>
        <v>id_204220</v>
      </c>
      <c r="N2826">
        <v>204220</v>
      </c>
      <c r="O2826">
        <v>4</v>
      </c>
    </row>
    <row r="2827" spans="13:15" x14ac:dyDescent="0.25">
      <c r="M2827" t="str">
        <f t="shared" si="45"/>
        <v>id_204534</v>
      </c>
      <c r="N2827">
        <v>204534</v>
      </c>
      <c r="O2827">
        <v>4</v>
      </c>
    </row>
    <row r="2828" spans="13:15" x14ac:dyDescent="0.25">
      <c r="M2828" t="str">
        <f t="shared" si="45"/>
        <v>id_205316</v>
      </c>
      <c r="N2828">
        <v>205316</v>
      </c>
      <c r="O2828">
        <v>4</v>
      </c>
    </row>
    <row r="2829" spans="13:15" x14ac:dyDescent="0.25">
      <c r="M2829" t="str">
        <f t="shared" si="45"/>
        <v>id_206224</v>
      </c>
      <c r="N2829">
        <v>206224</v>
      </c>
      <c r="O2829">
        <v>4</v>
      </c>
    </row>
    <row r="2830" spans="13:15" x14ac:dyDescent="0.25">
      <c r="M2830" t="str">
        <f t="shared" si="45"/>
        <v>id_206794</v>
      </c>
      <c r="N2830">
        <v>206794</v>
      </c>
      <c r="O2830">
        <v>4</v>
      </c>
    </row>
    <row r="2831" spans="13:15" x14ac:dyDescent="0.25">
      <c r="M2831" t="str">
        <f t="shared" si="45"/>
        <v>id_207410</v>
      </c>
      <c r="N2831">
        <v>207410</v>
      </c>
      <c r="O2831">
        <v>4</v>
      </c>
    </row>
    <row r="2832" spans="13:15" x14ac:dyDescent="0.25">
      <c r="M2832" t="str">
        <f t="shared" si="45"/>
        <v>id_207996</v>
      </c>
      <c r="N2832">
        <v>207996</v>
      </c>
      <c r="O2832">
        <v>4</v>
      </c>
    </row>
    <row r="2833" spans="13:15" x14ac:dyDescent="0.25">
      <c r="M2833" t="str">
        <f t="shared" si="45"/>
        <v>id_208919</v>
      </c>
      <c r="N2833">
        <v>208919</v>
      </c>
      <c r="O2833">
        <v>4</v>
      </c>
    </row>
    <row r="2834" spans="13:15" x14ac:dyDescent="0.25">
      <c r="M2834" t="str">
        <f t="shared" si="45"/>
        <v>id_209901</v>
      </c>
      <c r="N2834">
        <v>209901</v>
      </c>
      <c r="O2834">
        <v>4</v>
      </c>
    </row>
    <row r="2835" spans="13:15" x14ac:dyDescent="0.25">
      <c r="M2835" t="str">
        <f t="shared" si="45"/>
        <v>id_214661</v>
      </c>
      <c r="N2835">
        <v>214661</v>
      </c>
      <c r="O2835">
        <v>4</v>
      </c>
    </row>
    <row r="2836" spans="13:15" x14ac:dyDescent="0.25">
      <c r="M2836" t="str">
        <f t="shared" si="45"/>
        <v>id_215243</v>
      </c>
      <c r="N2836">
        <v>215243</v>
      </c>
      <c r="O2836">
        <v>4</v>
      </c>
    </row>
    <row r="2837" spans="13:15" x14ac:dyDescent="0.25">
      <c r="M2837" t="str">
        <f t="shared" si="45"/>
        <v>id_215292</v>
      </c>
      <c r="N2837">
        <v>215292</v>
      </c>
      <c r="O2837">
        <v>4</v>
      </c>
    </row>
    <row r="2838" spans="13:15" x14ac:dyDescent="0.25">
      <c r="M2838" t="str">
        <f t="shared" si="45"/>
        <v>id_215759</v>
      </c>
      <c r="N2838">
        <v>215759</v>
      </c>
      <c r="O2838">
        <v>4</v>
      </c>
    </row>
    <row r="2839" spans="13:15" x14ac:dyDescent="0.25">
      <c r="M2839" t="str">
        <f t="shared" si="45"/>
        <v>id_216600</v>
      </c>
      <c r="N2839">
        <v>216600</v>
      </c>
      <c r="O2839">
        <v>4</v>
      </c>
    </row>
    <row r="2840" spans="13:15" x14ac:dyDescent="0.25">
      <c r="M2840" t="str">
        <f t="shared" si="45"/>
        <v>id_217493</v>
      </c>
      <c r="N2840">
        <v>217493</v>
      </c>
      <c r="O2840">
        <v>4</v>
      </c>
    </row>
    <row r="2841" spans="13:15" x14ac:dyDescent="0.25">
      <c r="M2841" t="str">
        <f t="shared" si="45"/>
        <v>id_217908</v>
      </c>
      <c r="N2841">
        <v>217908</v>
      </c>
      <c r="O2841">
        <v>4</v>
      </c>
    </row>
    <row r="2842" spans="13:15" x14ac:dyDescent="0.25">
      <c r="M2842" t="str">
        <f t="shared" si="45"/>
        <v>id_218248</v>
      </c>
      <c r="N2842">
        <v>218248</v>
      </c>
      <c r="O2842">
        <v>4</v>
      </c>
    </row>
    <row r="2843" spans="13:15" x14ac:dyDescent="0.25">
      <c r="M2843" t="str">
        <f t="shared" si="45"/>
        <v>id_219347</v>
      </c>
      <c r="N2843">
        <v>219347</v>
      </c>
      <c r="O2843">
        <v>4</v>
      </c>
    </row>
    <row r="2844" spans="13:15" x14ac:dyDescent="0.25">
      <c r="M2844" t="str">
        <f t="shared" si="45"/>
        <v>id_219853</v>
      </c>
      <c r="N2844">
        <v>219853</v>
      </c>
      <c r="O2844">
        <v>4</v>
      </c>
    </row>
    <row r="2845" spans="13:15" x14ac:dyDescent="0.25">
      <c r="M2845" t="str">
        <f t="shared" si="45"/>
        <v>id_220803</v>
      </c>
      <c r="N2845">
        <v>220803</v>
      </c>
      <c r="O2845">
        <v>4</v>
      </c>
    </row>
    <row r="2846" spans="13:15" x14ac:dyDescent="0.25">
      <c r="M2846" t="str">
        <f t="shared" si="45"/>
        <v>id_221778</v>
      </c>
      <c r="N2846">
        <v>221778</v>
      </c>
      <c r="O2846">
        <v>4</v>
      </c>
    </row>
    <row r="2847" spans="13:15" x14ac:dyDescent="0.25">
      <c r="M2847" t="str">
        <f t="shared" si="45"/>
        <v>id_224368</v>
      </c>
      <c r="N2847">
        <v>224368</v>
      </c>
      <c r="O2847">
        <v>4</v>
      </c>
    </row>
    <row r="2848" spans="13:15" x14ac:dyDescent="0.25">
      <c r="M2848" t="str">
        <f t="shared" si="45"/>
        <v>id_227657</v>
      </c>
      <c r="N2848">
        <v>227657</v>
      </c>
      <c r="O2848">
        <v>4</v>
      </c>
    </row>
    <row r="2849" spans="13:15" x14ac:dyDescent="0.25">
      <c r="M2849" t="str">
        <f t="shared" si="45"/>
        <v>id_228499</v>
      </c>
      <c r="N2849">
        <v>228499</v>
      </c>
      <c r="O2849">
        <v>4</v>
      </c>
    </row>
    <row r="2850" spans="13:15" x14ac:dyDescent="0.25">
      <c r="M2850" t="str">
        <f t="shared" si="45"/>
        <v>id_228515</v>
      </c>
      <c r="N2850">
        <v>228515</v>
      </c>
      <c r="O2850">
        <v>4</v>
      </c>
    </row>
    <row r="2851" spans="13:15" x14ac:dyDescent="0.25">
      <c r="M2851" t="str">
        <f t="shared" si="45"/>
        <v>id_228666</v>
      </c>
      <c r="N2851">
        <v>228666</v>
      </c>
      <c r="O2851">
        <v>4</v>
      </c>
    </row>
    <row r="2852" spans="13:15" x14ac:dyDescent="0.25">
      <c r="M2852" t="str">
        <f t="shared" si="45"/>
        <v>id_228837</v>
      </c>
      <c r="N2852">
        <v>228837</v>
      </c>
      <c r="O2852">
        <v>4</v>
      </c>
    </row>
    <row r="2853" spans="13:15" x14ac:dyDescent="0.25">
      <c r="M2853" t="str">
        <f t="shared" si="45"/>
        <v>id_229772</v>
      </c>
      <c r="N2853">
        <v>229772</v>
      </c>
      <c r="O2853">
        <v>4</v>
      </c>
    </row>
    <row r="2854" spans="13:15" x14ac:dyDescent="0.25">
      <c r="M2854" t="str">
        <f t="shared" si="45"/>
        <v>id_231832</v>
      </c>
      <c r="N2854">
        <v>231832</v>
      </c>
      <c r="O2854">
        <v>4</v>
      </c>
    </row>
    <row r="2855" spans="13:15" x14ac:dyDescent="0.25">
      <c r="M2855" t="str">
        <f t="shared" si="45"/>
        <v>id_231864</v>
      </c>
      <c r="N2855">
        <v>231864</v>
      </c>
      <c r="O2855">
        <v>4</v>
      </c>
    </row>
    <row r="2856" spans="13:15" x14ac:dyDescent="0.25">
      <c r="M2856" t="str">
        <f t="shared" si="45"/>
        <v>id_231951</v>
      </c>
      <c r="N2856">
        <v>231951</v>
      </c>
      <c r="O2856">
        <v>4</v>
      </c>
    </row>
    <row r="2857" spans="13:15" x14ac:dyDescent="0.25">
      <c r="M2857" t="str">
        <f t="shared" si="45"/>
        <v>id_235279</v>
      </c>
      <c r="N2857">
        <v>235279</v>
      </c>
      <c r="O2857">
        <v>4</v>
      </c>
    </row>
    <row r="2858" spans="13:15" x14ac:dyDescent="0.25">
      <c r="M2858" t="str">
        <f t="shared" si="45"/>
        <v>id_238090</v>
      </c>
      <c r="N2858">
        <v>238090</v>
      </c>
      <c r="O2858">
        <v>4</v>
      </c>
    </row>
    <row r="2859" spans="13:15" x14ac:dyDescent="0.25">
      <c r="M2859" t="str">
        <f t="shared" si="45"/>
        <v>id_239639</v>
      </c>
      <c r="N2859">
        <v>239639</v>
      </c>
      <c r="O2859">
        <v>4</v>
      </c>
    </row>
    <row r="2860" spans="13:15" x14ac:dyDescent="0.25">
      <c r="M2860" t="str">
        <f t="shared" si="45"/>
        <v>id_244317</v>
      </c>
      <c r="N2860">
        <v>244317</v>
      </c>
      <c r="O2860">
        <v>4</v>
      </c>
    </row>
    <row r="2861" spans="13:15" x14ac:dyDescent="0.25">
      <c r="M2861" t="str">
        <f t="shared" si="45"/>
        <v>id_244365</v>
      </c>
      <c r="N2861">
        <v>244365</v>
      </c>
      <c r="O2861">
        <v>4</v>
      </c>
    </row>
    <row r="2862" spans="13:15" x14ac:dyDescent="0.25">
      <c r="M2862" t="str">
        <f t="shared" si="45"/>
        <v>id_244823</v>
      </c>
      <c r="N2862">
        <v>244823</v>
      </c>
      <c r="O2862">
        <v>4</v>
      </c>
    </row>
    <row r="2863" spans="13:15" x14ac:dyDescent="0.25">
      <c r="M2863" t="str">
        <f t="shared" si="45"/>
        <v>id_245844</v>
      </c>
      <c r="N2863">
        <v>245844</v>
      </c>
      <c r="O2863">
        <v>4</v>
      </c>
    </row>
    <row r="2864" spans="13:15" x14ac:dyDescent="0.25">
      <c r="M2864" t="str">
        <f t="shared" si="45"/>
        <v>id_246541</v>
      </c>
      <c r="N2864">
        <v>246541</v>
      </c>
      <c r="O2864">
        <v>4</v>
      </c>
    </row>
    <row r="2865" spans="13:15" x14ac:dyDescent="0.25">
      <c r="M2865" t="str">
        <f t="shared" si="45"/>
        <v>id_247075</v>
      </c>
      <c r="N2865">
        <v>247075</v>
      </c>
      <c r="O2865">
        <v>4</v>
      </c>
    </row>
    <row r="2866" spans="13:15" x14ac:dyDescent="0.25">
      <c r="M2866" t="str">
        <f t="shared" si="45"/>
        <v>id_247462</v>
      </c>
      <c r="N2866">
        <v>247462</v>
      </c>
      <c r="O2866">
        <v>4</v>
      </c>
    </row>
    <row r="2867" spans="13:15" x14ac:dyDescent="0.25">
      <c r="M2867" t="str">
        <f t="shared" si="45"/>
        <v>id_248262</v>
      </c>
      <c r="N2867">
        <v>248262</v>
      </c>
      <c r="O2867">
        <v>4</v>
      </c>
    </row>
    <row r="2868" spans="13:15" x14ac:dyDescent="0.25">
      <c r="M2868" t="str">
        <f t="shared" si="45"/>
        <v>id_248725</v>
      </c>
      <c r="N2868">
        <v>248725</v>
      </c>
      <c r="O2868">
        <v>4</v>
      </c>
    </row>
    <row r="2869" spans="13:15" x14ac:dyDescent="0.25">
      <c r="M2869" t="str">
        <f t="shared" si="45"/>
        <v>id_249164</v>
      </c>
      <c r="N2869">
        <v>249164</v>
      </c>
      <c r="O2869">
        <v>4</v>
      </c>
    </row>
    <row r="2870" spans="13:15" x14ac:dyDescent="0.25">
      <c r="M2870" t="str">
        <f t="shared" si="45"/>
        <v>id_250810</v>
      </c>
      <c r="N2870">
        <v>250810</v>
      </c>
      <c r="O2870">
        <v>4</v>
      </c>
    </row>
    <row r="2871" spans="13:15" x14ac:dyDescent="0.25">
      <c r="M2871" t="str">
        <f t="shared" si="45"/>
        <v>id_251997</v>
      </c>
      <c r="N2871">
        <v>251997</v>
      </c>
      <c r="O2871">
        <v>4</v>
      </c>
    </row>
    <row r="2872" spans="13:15" x14ac:dyDescent="0.25">
      <c r="M2872" t="str">
        <f t="shared" si="45"/>
        <v>id_252129</v>
      </c>
      <c r="N2872">
        <v>252129</v>
      </c>
      <c r="O2872">
        <v>4</v>
      </c>
    </row>
    <row r="2873" spans="13:15" x14ac:dyDescent="0.25">
      <c r="M2873" t="str">
        <f t="shared" si="45"/>
        <v>id_252661</v>
      </c>
      <c r="N2873">
        <v>252661</v>
      </c>
      <c r="O2873">
        <v>4</v>
      </c>
    </row>
    <row r="2874" spans="13:15" x14ac:dyDescent="0.25">
      <c r="M2874" t="str">
        <f t="shared" si="45"/>
        <v>id_253125</v>
      </c>
      <c r="N2874">
        <v>253125</v>
      </c>
      <c r="O2874">
        <v>4</v>
      </c>
    </row>
    <row r="2875" spans="13:15" x14ac:dyDescent="0.25">
      <c r="M2875" t="str">
        <f t="shared" si="45"/>
        <v>id_254766</v>
      </c>
      <c r="N2875">
        <v>254766</v>
      </c>
      <c r="O2875">
        <v>4</v>
      </c>
    </row>
    <row r="2876" spans="13:15" x14ac:dyDescent="0.25">
      <c r="M2876" t="str">
        <f t="shared" si="45"/>
        <v>id_254844</v>
      </c>
      <c r="N2876">
        <v>254844</v>
      </c>
      <c r="O2876">
        <v>4</v>
      </c>
    </row>
    <row r="2877" spans="13:15" x14ac:dyDescent="0.25">
      <c r="M2877" t="str">
        <f t="shared" si="45"/>
        <v>id_256201</v>
      </c>
      <c r="N2877">
        <v>256201</v>
      </c>
      <c r="O2877">
        <v>4</v>
      </c>
    </row>
    <row r="2878" spans="13:15" x14ac:dyDescent="0.25">
      <c r="M2878" t="str">
        <f t="shared" si="45"/>
        <v>id_257612</v>
      </c>
      <c r="N2878">
        <v>257612</v>
      </c>
      <c r="O2878">
        <v>4</v>
      </c>
    </row>
    <row r="2879" spans="13:15" x14ac:dyDescent="0.25">
      <c r="M2879" t="str">
        <f t="shared" si="45"/>
        <v>id_263568</v>
      </c>
      <c r="N2879">
        <v>263568</v>
      </c>
      <c r="O2879">
        <v>4</v>
      </c>
    </row>
    <row r="2880" spans="13:15" x14ac:dyDescent="0.25">
      <c r="M2880" t="str">
        <f t="shared" si="45"/>
        <v>id_265446</v>
      </c>
      <c r="N2880">
        <v>265446</v>
      </c>
      <c r="O2880">
        <v>4</v>
      </c>
    </row>
    <row r="2881" spans="13:15" x14ac:dyDescent="0.25">
      <c r="M2881" t="str">
        <f t="shared" si="45"/>
        <v>id_266598</v>
      </c>
      <c r="N2881">
        <v>266598</v>
      </c>
      <c r="O2881">
        <v>4</v>
      </c>
    </row>
    <row r="2882" spans="13:15" x14ac:dyDescent="0.25">
      <c r="M2882" t="str">
        <f t="shared" si="45"/>
        <v>id_267751</v>
      </c>
      <c r="N2882">
        <v>267751</v>
      </c>
      <c r="O2882">
        <v>4</v>
      </c>
    </row>
    <row r="2883" spans="13:15" x14ac:dyDescent="0.25">
      <c r="M2883" t="str">
        <f t="shared" si="45"/>
        <v>id_269108</v>
      </c>
      <c r="N2883">
        <v>269108</v>
      </c>
      <c r="O2883">
        <v>4</v>
      </c>
    </row>
    <row r="2884" spans="13:15" x14ac:dyDescent="0.25">
      <c r="M2884" t="str">
        <f t="shared" si="45"/>
        <v>id_270347</v>
      </c>
      <c r="N2884">
        <v>270347</v>
      </c>
      <c r="O2884">
        <v>4</v>
      </c>
    </row>
    <row r="2885" spans="13:15" x14ac:dyDescent="0.25">
      <c r="M2885" t="str">
        <f t="shared" si="45"/>
        <v>id_271767</v>
      </c>
      <c r="N2885">
        <v>271767</v>
      </c>
      <c r="O2885">
        <v>4</v>
      </c>
    </row>
    <row r="2886" spans="13:15" x14ac:dyDescent="0.25">
      <c r="M2886" t="str">
        <f t="shared" si="45"/>
        <v>id_272201</v>
      </c>
      <c r="N2886">
        <v>272201</v>
      </c>
      <c r="O2886">
        <v>4</v>
      </c>
    </row>
    <row r="2887" spans="13:15" x14ac:dyDescent="0.25">
      <c r="M2887" t="str">
        <f t="shared" si="45"/>
        <v>id_273537</v>
      </c>
      <c r="N2887">
        <v>273537</v>
      </c>
      <c r="O2887">
        <v>4</v>
      </c>
    </row>
    <row r="2888" spans="13:15" x14ac:dyDescent="0.25">
      <c r="M2888" t="str">
        <f t="shared" si="45"/>
        <v>id_277498</v>
      </c>
      <c r="N2888">
        <v>277498</v>
      </c>
      <c r="O2888">
        <v>4</v>
      </c>
    </row>
    <row r="2889" spans="13:15" x14ac:dyDescent="0.25">
      <c r="M2889" t="str">
        <f t="shared" ref="M2889:M2952" si="46">CONCATENATE($B$7,N2889)</f>
        <v>id_279799</v>
      </c>
      <c r="N2889">
        <v>279799</v>
      </c>
      <c r="O2889">
        <v>4</v>
      </c>
    </row>
    <row r="2890" spans="13:15" x14ac:dyDescent="0.25">
      <c r="M2890" t="str">
        <f t="shared" si="46"/>
        <v>id_279808</v>
      </c>
      <c r="N2890">
        <v>279808</v>
      </c>
      <c r="O2890">
        <v>4</v>
      </c>
    </row>
    <row r="2891" spans="13:15" x14ac:dyDescent="0.25">
      <c r="M2891" t="str">
        <f t="shared" si="46"/>
        <v>id_280674</v>
      </c>
      <c r="N2891">
        <v>280674</v>
      </c>
      <c r="O2891">
        <v>4</v>
      </c>
    </row>
    <row r="2892" spans="13:15" x14ac:dyDescent="0.25">
      <c r="M2892" t="str">
        <f t="shared" si="46"/>
        <v>id_280736</v>
      </c>
      <c r="N2892">
        <v>280736</v>
      </c>
      <c r="O2892">
        <v>4</v>
      </c>
    </row>
    <row r="2893" spans="13:15" x14ac:dyDescent="0.25">
      <c r="M2893" t="str">
        <f t="shared" si="46"/>
        <v>id_282497</v>
      </c>
      <c r="N2893">
        <v>282497</v>
      </c>
      <c r="O2893">
        <v>4</v>
      </c>
    </row>
    <row r="2894" spans="13:15" x14ac:dyDescent="0.25">
      <c r="M2894" t="str">
        <f t="shared" si="46"/>
        <v>id_283189</v>
      </c>
      <c r="N2894">
        <v>283189</v>
      </c>
      <c r="O2894">
        <v>4</v>
      </c>
    </row>
    <row r="2895" spans="13:15" x14ac:dyDescent="0.25">
      <c r="M2895" t="str">
        <f t="shared" si="46"/>
        <v>id_285575</v>
      </c>
      <c r="N2895">
        <v>285575</v>
      </c>
      <c r="O2895">
        <v>4</v>
      </c>
    </row>
    <row r="2896" spans="13:15" x14ac:dyDescent="0.25">
      <c r="M2896" t="str">
        <f t="shared" si="46"/>
        <v>id_286713</v>
      </c>
      <c r="N2896">
        <v>286713</v>
      </c>
      <c r="O2896">
        <v>4</v>
      </c>
    </row>
    <row r="2897" spans="13:15" x14ac:dyDescent="0.25">
      <c r="M2897" t="str">
        <f t="shared" si="46"/>
        <v>id_286795</v>
      </c>
      <c r="N2897">
        <v>286795</v>
      </c>
      <c r="O2897">
        <v>4</v>
      </c>
    </row>
    <row r="2898" spans="13:15" x14ac:dyDescent="0.25">
      <c r="M2898" t="str">
        <f t="shared" si="46"/>
        <v>id_287022</v>
      </c>
      <c r="N2898">
        <v>287022</v>
      </c>
      <c r="O2898">
        <v>4</v>
      </c>
    </row>
    <row r="2899" spans="13:15" x14ac:dyDescent="0.25">
      <c r="M2899" t="str">
        <f t="shared" si="46"/>
        <v>id_287991</v>
      </c>
      <c r="N2899">
        <v>287991</v>
      </c>
      <c r="O2899">
        <v>4</v>
      </c>
    </row>
    <row r="2900" spans="13:15" x14ac:dyDescent="0.25">
      <c r="M2900" t="str">
        <f t="shared" si="46"/>
        <v>id_288948</v>
      </c>
      <c r="N2900">
        <v>288948</v>
      </c>
      <c r="O2900">
        <v>4</v>
      </c>
    </row>
    <row r="2901" spans="13:15" x14ac:dyDescent="0.25">
      <c r="M2901" t="str">
        <f t="shared" si="46"/>
        <v>id_291845</v>
      </c>
      <c r="N2901">
        <v>291845</v>
      </c>
      <c r="O2901">
        <v>4</v>
      </c>
    </row>
    <row r="2902" spans="13:15" x14ac:dyDescent="0.25">
      <c r="M2902" t="str">
        <f t="shared" si="46"/>
        <v>id_292894</v>
      </c>
      <c r="N2902">
        <v>292894</v>
      </c>
      <c r="O2902">
        <v>4</v>
      </c>
    </row>
    <row r="2903" spans="13:15" x14ac:dyDescent="0.25">
      <c r="M2903" t="str">
        <f t="shared" si="46"/>
        <v>id_292950</v>
      </c>
      <c r="N2903">
        <v>292950</v>
      </c>
      <c r="O2903">
        <v>4</v>
      </c>
    </row>
    <row r="2904" spans="13:15" x14ac:dyDescent="0.25">
      <c r="M2904" t="str">
        <f t="shared" si="46"/>
        <v>id_294619</v>
      </c>
      <c r="N2904">
        <v>294619</v>
      </c>
      <c r="O2904">
        <v>4</v>
      </c>
    </row>
    <row r="2905" spans="13:15" x14ac:dyDescent="0.25">
      <c r="M2905" t="str">
        <f t="shared" si="46"/>
        <v>id_295307</v>
      </c>
      <c r="N2905">
        <v>295307</v>
      </c>
      <c r="O2905">
        <v>4</v>
      </c>
    </row>
    <row r="2906" spans="13:15" x14ac:dyDescent="0.25">
      <c r="M2906" t="str">
        <f t="shared" si="46"/>
        <v>id_296636</v>
      </c>
      <c r="N2906">
        <v>296636</v>
      </c>
      <c r="O2906">
        <v>4</v>
      </c>
    </row>
    <row r="2907" spans="13:15" x14ac:dyDescent="0.25">
      <c r="M2907" t="str">
        <f t="shared" si="46"/>
        <v>id_299451</v>
      </c>
      <c r="N2907">
        <v>299451</v>
      </c>
      <c r="O2907">
        <v>4</v>
      </c>
    </row>
    <row r="2908" spans="13:15" x14ac:dyDescent="0.25">
      <c r="M2908" t="str">
        <f t="shared" si="46"/>
        <v>id_303237</v>
      </c>
      <c r="N2908">
        <v>303237</v>
      </c>
      <c r="O2908">
        <v>4</v>
      </c>
    </row>
    <row r="2909" spans="13:15" x14ac:dyDescent="0.25">
      <c r="M2909" t="str">
        <f t="shared" si="46"/>
        <v>id_303403</v>
      </c>
      <c r="N2909">
        <v>303403</v>
      </c>
      <c r="O2909">
        <v>4</v>
      </c>
    </row>
    <row r="2910" spans="13:15" x14ac:dyDescent="0.25">
      <c r="M2910" t="str">
        <f t="shared" si="46"/>
        <v>id_303625</v>
      </c>
      <c r="N2910">
        <v>303625</v>
      </c>
      <c r="O2910">
        <v>4</v>
      </c>
    </row>
    <row r="2911" spans="13:15" x14ac:dyDescent="0.25">
      <c r="M2911" t="str">
        <f t="shared" si="46"/>
        <v>id_304598</v>
      </c>
      <c r="N2911">
        <v>304598</v>
      </c>
      <c r="O2911">
        <v>4</v>
      </c>
    </row>
    <row r="2912" spans="13:15" x14ac:dyDescent="0.25">
      <c r="M2912" t="str">
        <f t="shared" si="46"/>
        <v>id_306804</v>
      </c>
      <c r="N2912">
        <v>306804</v>
      </c>
      <c r="O2912">
        <v>4</v>
      </c>
    </row>
    <row r="2913" spans="13:15" x14ac:dyDescent="0.25">
      <c r="M2913" t="str">
        <f t="shared" si="46"/>
        <v>id_308856</v>
      </c>
      <c r="N2913">
        <v>308856</v>
      </c>
      <c r="O2913">
        <v>4</v>
      </c>
    </row>
    <row r="2914" spans="13:15" x14ac:dyDescent="0.25">
      <c r="M2914" t="str">
        <f t="shared" si="46"/>
        <v>id_310457</v>
      </c>
      <c r="N2914">
        <v>310457</v>
      </c>
      <c r="O2914">
        <v>4</v>
      </c>
    </row>
    <row r="2915" spans="13:15" x14ac:dyDescent="0.25">
      <c r="M2915" t="str">
        <f t="shared" si="46"/>
        <v>id_311179</v>
      </c>
      <c r="N2915">
        <v>311179</v>
      </c>
      <c r="O2915">
        <v>4</v>
      </c>
    </row>
    <row r="2916" spans="13:15" x14ac:dyDescent="0.25">
      <c r="M2916" t="str">
        <f t="shared" si="46"/>
        <v>id_311933</v>
      </c>
      <c r="N2916">
        <v>311933</v>
      </c>
      <c r="O2916">
        <v>4</v>
      </c>
    </row>
    <row r="2917" spans="13:15" x14ac:dyDescent="0.25">
      <c r="M2917" t="str">
        <f t="shared" si="46"/>
        <v>id_312237</v>
      </c>
      <c r="N2917">
        <v>312237</v>
      </c>
      <c r="O2917">
        <v>4</v>
      </c>
    </row>
    <row r="2918" spans="13:15" x14ac:dyDescent="0.25">
      <c r="M2918" t="str">
        <f t="shared" si="46"/>
        <v>id_313057</v>
      </c>
      <c r="N2918">
        <v>313057</v>
      </c>
      <c r="O2918">
        <v>4</v>
      </c>
    </row>
    <row r="2919" spans="13:15" x14ac:dyDescent="0.25">
      <c r="M2919" t="str">
        <f t="shared" si="46"/>
        <v>id_314219</v>
      </c>
      <c r="N2919">
        <v>314219</v>
      </c>
      <c r="O2919">
        <v>4</v>
      </c>
    </row>
    <row r="2920" spans="13:15" x14ac:dyDescent="0.25">
      <c r="M2920" t="str">
        <f t="shared" si="46"/>
        <v>id_314278</v>
      </c>
      <c r="N2920">
        <v>314278</v>
      </c>
      <c r="O2920">
        <v>4</v>
      </c>
    </row>
    <row r="2921" spans="13:15" x14ac:dyDescent="0.25">
      <c r="M2921" t="str">
        <f t="shared" si="46"/>
        <v>id_315988</v>
      </c>
      <c r="N2921">
        <v>315988</v>
      </c>
      <c r="O2921">
        <v>4</v>
      </c>
    </row>
    <row r="2922" spans="13:15" x14ac:dyDescent="0.25">
      <c r="M2922" t="str">
        <f t="shared" si="46"/>
        <v>id_319840</v>
      </c>
      <c r="N2922">
        <v>319840</v>
      </c>
      <c r="O2922">
        <v>4</v>
      </c>
    </row>
    <row r="2923" spans="13:15" x14ac:dyDescent="0.25">
      <c r="M2923" t="str">
        <f t="shared" si="46"/>
        <v>id_321441</v>
      </c>
      <c r="N2923">
        <v>321441</v>
      </c>
      <c r="O2923">
        <v>4</v>
      </c>
    </row>
    <row r="2924" spans="13:15" x14ac:dyDescent="0.25">
      <c r="M2924" t="str">
        <f t="shared" si="46"/>
        <v>id_323088</v>
      </c>
      <c r="N2924">
        <v>323088</v>
      </c>
      <c r="O2924">
        <v>4</v>
      </c>
    </row>
    <row r="2925" spans="13:15" x14ac:dyDescent="0.25">
      <c r="M2925" t="str">
        <f t="shared" si="46"/>
        <v>id_323221</v>
      </c>
      <c r="N2925">
        <v>323221</v>
      </c>
      <c r="O2925">
        <v>4</v>
      </c>
    </row>
    <row r="2926" spans="13:15" x14ac:dyDescent="0.25">
      <c r="M2926" t="str">
        <f t="shared" si="46"/>
        <v>id_323988</v>
      </c>
      <c r="N2926">
        <v>323988</v>
      </c>
      <c r="O2926">
        <v>4</v>
      </c>
    </row>
    <row r="2927" spans="13:15" x14ac:dyDescent="0.25">
      <c r="M2927" t="str">
        <f t="shared" si="46"/>
        <v>id_327159</v>
      </c>
      <c r="N2927">
        <v>327159</v>
      </c>
      <c r="O2927">
        <v>4</v>
      </c>
    </row>
    <row r="2928" spans="13:15" x14ac:dyDescent="0.25">
      <c r="M2928" t="str">
        <f t="shared" si="46"/>
        <v>id_327481</v>
      </c>
      <c r="N2928">
        <v>327481</v>
      </c>
      <c r="O2928">
        <v>4</v>
      </c>
    </row>
    <row r="2929" spans="13:15" x14ac:dyDescent="0.25">
      <c r="M2929" t="str">
        <f t="shared" si="46"/>
        <v>id_331584</v>
      </c>
      <c r="N2929">
        <v>331584</v>
      </c>
      <c r="O2929">
        <v>4</v>
      </c>
    </row>
    <row r="2930" spans="13:15" x14ac:dyDescent="0.25">
      <c r="M2930" t="str">
        <f t="shared" si="46"/>
        <v>id_334493</v>
      </c>
      <c r="N2930">
        <v>334493</v>
      </c>
      <c r="O2930">
        <v>4</v>
      </c>
    </row>
    <row r="2931" spans="13:15" x14ac:dyDescent="0.25">
      <c r="M2931" t="str">
        <f t="shared" si="46"/>
        <v>id_338814</v>
      </c>
      <c r="N2931">
        <v>338814</v>
      </c>
      <c r="O2931">
        <v>4</v>
      </c>
    </row>
    <row r="2932" spans="13:15" x14ac:dyDescent="0.25">
      <c r="M2932" t="str">
        <f t="shared" si="46"/>
        <v>id_339853</v>
      </c>
      <c r="N2932">
        <v>339853</v>
      </c>
      <c r="O2932">
        <v>4</v>
      </c>
    </row>
    <row r="2933" spans="13:15" x14ac:dyDescent="0.25">
      <c r="M2933" t="str">
        <f t="shared" si="46"/>
        <v>id_340071</v>
      </c>
      <c r="N2933">
        <v>340071</v>
      </c>
      <c r="O2933">
        <v>4</v>
      </c>
    </row>
    <row r="2934" spans="13:15" x14ac:dyDescent="0.25">
      <c r="M2934" t="str">
        <f t="shared" si="46"/>
        <v>id_342632</v>
      </c>
      <c r="N2934">
        <v>342632</v>
      </c>
      <c r="O2934">
        <v>4</v>
      </c>
    </row>
    <row r="2935" spans="13:15" x14ac:dyDescent="0.25">
      <c r="M2935" t="str">
        <f t="shared" si="46"/>
        <v>id_344744</v>
      </c>
      <c r="N2935">
        <v>344744</v>
      </c>
      <c r="O2935">
        <v>4</v>
      </c>
    </row>
    <row r="2936" spans="13:15" x14ac:dyDescent="0.25">
      <c r="M2936" t="str">
        <f t="shared" si="46"/>
        <v>id_345977</v>
      </c>
      <c r="N2936">
        <v>345977</v>
      </c>
      <c r="O2936">
        <v>4</v>
      </c>
    </row>
    <row r="2937" spans="13:15" x14ac:dyDescent="0.25">
      <c r="M2937" t="str">
        <f t="shared" si="46"/>
        <v>id_346282</v>
      </c>
      <c r="N2937">
        <v>346282</v>
      </c>
      <c r="O2937">
        <v>4</v>
      </c>
    </row>
    <row r="2938" spans="13:15" x14ac:dyDescent="0.25">
      <c r="M2938" t="str">
        <f t="shared" si="46"/>
        <v>id_346746</v>
      </c>
      <c r="N2938">
        <v>346746</v>
      </c>
      <c r="O2938">
        <v>4</v>
      </c>
    </row>
    <row r="2939" spans="13:15" x14ac:dyDescent="0.25">
      <c r="M2939" t="str">
        <f t="shared" si="46"/>
        <v>id_346993</v>
      </c>
      <c r="N2939">
        <v>346993</v>
      </c>
      <c r="O2939">
        <v>4</v>
      </c>
    </row>
    <row r="2940" spans="13:15" x14ac:dyDescent="0.25">
      <c r="M2940" t="str">
        <f t="shared" si="46"/>
        <v>id_348779</v>
      </c>
      <c r="N2940">
        <v>348779</v>
      </c>
      <c r="O2940">
        <v>4</v>
      </c>
    </row>
    <row r="2941" spans="13:15" x14ac:dyDescent="0.25">
      <c r="M2941" t="str">
        <f t="shared" si="46"/>
        <v>id_349605</v>
      </c>
      <c r="N2941">
        <v>349605</v>
      </c>
      <c r="O2941">
        <v>4</v>
      </c>
    </row>
    <row r="2942" spans="13:15" x14ac:dyDescent="0.25">
      <c r="M2942" t="str">
        <f t="shared" si="46"/>
        <v>id_350246</v>
      </c>
      <c r="N2942">
        <v>350246</v>
      </c>
      <c r="O2942">
        <v>4</v>
      </c>
    </row>
    <row r="2943" spans="13:15" x14ac:dyDescent="0.25">
      <c r="M2943" t="str">
        <f t="shared" si="46"/>
        <v>id_350361</v>
      </c>
      <c r="N2943">
        <v>350361</v>
      </c>
      <c r="O2943">
        <v>4</v>
      </c>
    </row>
    <row r="2944" spans="13:15" x14ac:dyDescent="0.25">
      <c r="M2944" t="str">
        <f t="shared" si="46"/>
        <v>id_352112</v>
      </c>
      <c r="N2944">
        <v>352112</v>
      </c>
      <c r="O2944">
        <v>4</v>
      </c>
    </row>
    <row r="2945" spans="13:15" x14ac:dyDescent="0.25">
      <c r="M2945" t="str">
        <f t="shared" si="46"/>
        <v>id_353202</v>
      </c>
      <c r="N2945">
        <v>353202</v>
      </c>
      <c r="O2945">
        <v>4</v>
      </c>
    </row>
    <row r="2946" spans="13:15" x14ac:dyDescent="0.25">
      <c r="M2946" t="str">
        <f t="shared" si="46"/>
        <v>id_354863</v>
      </c>
      <c r="N2946">
        <v>354863</v>
      </c>
      <c r="O2946">
        <v>4</v>
      </c>
    </row>
    <row r="2947" spans="13:15" x14ac:dyDescent="0.25">
      <c r="M2947" t="str">
        <f t="shared" si="46"/>
        <v>id_354876</v>
      </c>
      <c r="N2947">
        <v>354876</v>
      </c>
      <c r="O2947">
        <v>4</v>
      </c>
    </row>
    <row r="2948" spans="13:15" x14ac:dyDescent="0.25">
      <c r="M2948" t="str">
        <f t="shared" si="46"/>
        <v>id_358481</v>
      </c>
      <c r="N2948">
        <v>358481</v>
      </c>
      <c r="O2948">
        <v>4</v>
      </c>
    </row>
    <row r="2949" spans="13:15" x14ac:dyDescent="0.25">
      <c r="M2949" t="str">
        <f t="shared" si="46"/>
        <v>id_358680</v>
      </c>
      <c r="N2949">
        <v>358680</v>
      </c>
      <c r="O2949">
        <v>4</v>
      </c>
    </row>
    <row r="2950" spans="13:15" x14ac:dyDescent="0.25">
      <c r="M2950" t="str">
        <f t="shared" si="46"/>
        <v>id_361498</v>
      </c>
      <c r="N2950">
        <v>361498</v>
      </c>
      <c r="O2950">
        <v>4</v>
      </c>
    </row>
    <row r="2951" spans="13:15" x14ac:dyDescent="0.25">
      <c r="M2951" t="str">
        <f t="shared" si="46"/>
        <v>id_363108</v>
      </c>
      <c r="N2951">
        <v>363108</v>
      </c>
      <c r="O2951">
        <v>4</v>
      </c>
    </row>
    <row r="2952" spans="13:15" x14ac:dyDescent="0.25">
      <c r="M2952" t="str">
        <f t="shared" si="46"/>
        <v>id_364222</v>
      </c>
      <c r="N2952">
        <v>364222</v>
      </c>
      <c r="O2952">
        <v>4</v>
      </c>
    </row>
    <row r="2953" spans="13:15" x14ac:dyDescent="0.25">
      <c r="M2953" t="str">
        <f t="shared" ref="M2953:M3016" si="47">CONCATENATE($B$7,N2953)</f>
        <v>id_366600</v>
      </c>
      <c r="N2953">
        <v>366600</v>
      </c>
      <c r="O2953">
        <v>4</v>
      </c>
    </row>
    <row r="2954" spans="13:15" x14ac:dyDescent="0.25">
      <c r="M2954" t="str">
        <f t="shared" si="47"/>
        <v>id_367700</v>
      </c>
      <c r="N2954">
        <v>367700</v>
      </c>
      <c r="O2954">
        <v>4</v>
      </c>
    </row>
    <row r="2955" spans="13:15" x14ac:dyDescent="0.25">
      <c r="M2955" t="str">
        <f t="shared" si="47"/>
        <v>id_368887</v>
      </c>
      <c r="N2955">
        <v>368887</v>
      </c>
      <c r="O2955">
        <v>4</v>
      </c>
    </row>
    <row r="2956" spans="13:15" x14ac:dyDescent="0.25">
      <c r="M2956" t="str">
        <f t="shared" si="47"/>
        <v>id_369098</v>
      </c>
      <c r="N2956">
        <v>369098</v>
      </c>
      <c r="O2956">
        <v>4</v>
      </c>
    </row>
    <row r="2957" spans="13:15" x14ac:dyDescent="0.25">
      <c r="M2957" t="str">
        <f t="shared" si="47"/>
        <v>id_369141</v>
      </c>
      <c r="N2957">
        <v>369141</v>
      </c>
      <c r="O2957">
        <v>4</v>
      </c>
    </row>
    <row r="2958" spans="13:15" x14ac:dyDescent="0.25">
      <c r="M2958" t="str">
        <f t="shared" si="47"/>
        <v>id_369826</v>
      </c>
      <c r="N2958">
        <v>369826</v>
      </c>
      <c r="O2958">
        <v>4</v>
      </c>
    </row>
    <row r="2959" spans="13:15" x14ac:dyDescent="0.25">
      <c r="M2959" t="str">
        <f t="shared" si="47"/>
        <v>id_371220</v>
      </c>
      <c r="N2959">
        <v>371220</v>
      </c>
      <c r="O2959">
        <v>4</v>
      </c>
    </row>
    <row r="2960" spans="13:15" x14ac:dyDescent="0.25">
      <c r="M2960" t="str">
        <f t="shared" si="47"/>
        <v>id_372627</v>
      </c>
      <c r="N2960">
        <v>372627</v>
      </c>
      <c r="O2960">
        <v>4</v>
      </c>
    </row>
    <row r="2961" spans="13:15" x14ac:dyDescent="0.25">
      <c r="M2961" t="str">
        <f t="shared" si="47"/>
        <v>id_374279</v>
      </c>
      <c r="N2961">
        <v>374279</v>
      </c>
      <c r="O2961">
        <v>4</v>
      </c>
    </row>
    <row r="2962" spans="13:15" x14ac:dyDescent="0.25">
      <c r="M2962" t="str">
        <f t="shared" si="47"/>
        <v>id_375895</v>
      </c>
      <c r="N2962">
        <v>375895</v>
      </c>
      <c r="O2962">
        <v>4</v>
      </c>
    </row>
    <row r="2963" spans="13:15" x14ac:dyDescent="0.25">
      <c r="M2963" t="str">
        <f t="shared" si="47"/>
        <v>id_377791</v>
      </c>
      <c r="N2963">
        <v>377791</v>
      </c>
      <c r="O2963">
        <v>4</v>
      </c>
    </row>
    <row r="2964" spans="13:15" x14ac:dyDescent="0.25">
      <c r="M2964" t="str">
        <f t="shared" si="47"/>
        <v>id_379102</v>
      </c>
      <c r="N2964">
        <v>379102</v>
      </c>
      <c r="O2964">
        <v>4</v>
      </c>
    </row>
    <row r="2965" spans="13:15" x14ac:dyDescent="0.25">
      <c r="M2965" t="str">
        <f t="shared" si="47"/>
        <v>id_379171</v>
      </c>
      <c r="N2965">
        <v>379171</v>
      </c>
      <c r="O2965">
        <v>4</v>
      </c>
    </row>
    <row r="2966" spans="13:15" x14ac:dyDescent="0.25">
      <c r="M2966" t="str">
        <f t="shared" si="47"/>
        <v>id_380636</v>
      </c>
      <c r="N2966">
        <v>380636</v>
      </c>
      <c r="O2966">
        <v>4</v>
      </c>
    </row>
    <row r="2967" spans="13:15" x14ac:dyDescent="0.25">
      <c r="M2967" t="str">
        <f t="shared" si="47"/>
        <v>id_381297</v>
      </c>
      <c r="N2967">
        <v>381297</v>
      </c>
      <c r="O2967">
        <v>4</v>
      </c>
    </row>
    <row r="2968" spans="13:15" x14ac:dyDescent="0.25">
      <c r="M2968" t="str">
        <f t="shared" si="47"/>
        <v>id_381590</v>
      </c>
      <c r="N2968">
        <v>381590</v>
      </c>
      <c r="O2968">
        <v>4</v>
      </c>
    </row>
    <row r="2969" spans="13:15" x14ac:dyDescent="0.25">
      <c r="M2969" t="str">
        <f t="shared" si="47"/>
        <v>id_384697</v>
      </c>
      <c r="N2969">
        <v>384697</v>
      </c>
      <c r="O2969">
        <v>4</v>
      </c>
    </row>
    <row r="2970" spans="13:15" x14ac:dyDescent="0.25">
      <c r="M2970" t="str">
        <f t="shared" si="47"/>
        <v>id_388604</v>
      </c>
      <c r="N2970">
        <v>388604</v>
      </c>
      <c r="O2970">
        <v>4</v>
      </c>
    </row>
    <row r="2971" spans="13:15" x14ac:dyDescent="0.25">
      <c r="M2971" t="str">
        <f t="shared" si="47"/>
        <v>id_390797</v>
      </c>
      <c r="N2971">
        <v>390797</v>
      </c>
      <c r="O2971">
        <v>4</v>
      </c>
    </row>
    <row r="2972" spans="13:15" x14ac:dyDescent="0.25">
      <c r="M2972" t="str">
        <f t="shared" si="47"/>
        <v>id_391218</v>
      </c>
      <c r="N2972">
        <v>391218</v>
      </c>
      <c r="O2972">
        <v>4</v>
      </c>
    </row>
    <row r="2973" spans="13:15" x14ac:dyDescent="0.25">
      <c r="M2973" t="str">
        <f t="shared" si="47"/>
        <v>id_391285</v>
      </c>
      <c r="N2973">
        <v>391285</v>
      </c>
      <c r="O2973">
        <v>4</v>
      </c>
    </row>
    <row r="2974" spans="13:15" x14ac:dyDescent="0.25">
      <c r="M2974" t="str">
        <f t="shared" si="47"/>
        <v>id_392036</v>
      </c>
      <c r="N2974">
        <v>392036</v>
      </c>
      <c r="O2974">
        <v>4</v>
      </c>
    </row>
    <row r="2975" spans="13:15" x14ac:dyDescent="0.25">
      <c r="M2975" t="str">
        <f t="shared" si="47"/>
        <v>id_393123</v>
      </c>
      <c r="N2975">
        <v>393123</v>
      </c>
      <c r="O2975">
        <v>4</v>
      </c>
    </row>
    <row r="2976" spans="13:15" x14ac:dyDescent="0.25">
      <c r="M2976" t="str">
        <f t="shared" si="47"/>
        <v>id_393366</v>
      </c>
      <c r="N2976">
        <v>393366</v>
      </c>
      <c r="O2976">
        <v>4</v>
      </c>
    </row>
    <row r="2977" spans="13:15" x14ac:dyDescent="0.25">
      <c r="M2977" t="str">
        <f t="shared" si="47"/>
        <v>id_393870</v>
      </c>
      <c r="N2977">
        <v>393870</v>
      </c>
      <c r="O2977">
        <v>4</v>
      </c>
    </row>
    <row r="2978" spans="13:15" x14ac:dyDescent="0.25">
      <c r="M2978" t="str">
        <f t="shared" si="47"/>
        <v>id_394506</v>
      </c>
      <c r="N2978">
        <v>394506</v>
      </c>
      <c r="O2978">
        <v>4</v>
      </c>
    </row>
    <row r="2979" spans="13:15" x14ac:dyDescent="0.25">
      <c r="M2979" t="str">
        <f t="shared" si="47"/>
        <v>id_397027</v>
      </c>
      <c r="N2979">
        <v>397027</v>
      </c>
      <c r="O2979">
        <v>4</v>
      </c>
    </row>
    <row r="2980" spans="13:15" x14ac:dyDescent="0.25">
      <c r="M2980" t="str">
        <f t="shared" si="47"/>
        <v>id_398070</v>
      </c>
      <c r="N2980">
        <v>398070</v>
      </c>
      <c r="O2980">
        <v>4</v>
      </c>
    </row>
    <row r="2981" spans="13:15" x14ac:dyDescent="0.25">
      <c r="M2981" t="str">
        <f t="shared" si="47"/>
        <v>id_399318</v>
      </c>
      <c r="N2981">
        <v>399318</v>
      </c>
      <c r="O2981">
        <v>4</v>
      </c>
    </row>
    <row r="2982" spans="13:15" x14ac:dyDescent="0.25">
      <c r="M2982" t="str">
        <f t="shared" si="47"/>
        <v>id_400580</v>
      </c>
      <c r="N2982">
        <v>400580</v>
      </c>
      <c r="O2982">
        <v>4</v>
      </c>
    </row>
    <row r="2983" spans="13:15" x14ac:dyDescent="0.25">
      <c r="M2983" t="str">
        <f t="shared" si="47"/>
        <v>id_400609</v>
      </c>
      <c r="N2983">
        <v>400609</v>
      </c>
      <c r="O2983">
        <v>4</v>
      </c>
    </row>
    <row r="2984" spans="13:15" x14ac:dyDescent="0.25">
      <c r="M2984" t="str">
        <f t="shared" si="47"/>
        <v>id_400794</v>
      </c>
      <c r="N2984">
        <v>400794</v>
      </c>
      <c r="O2984">
        <v>4</v>
      </c>
    </row>
    <row r="2985" spans="13:15" x14ac:dyDescent="0.25">
      <c r="M2985" t="str">
        <f t="shared" si="47"/>
        <v>id_400801</v>
      </c>
      <c r="N2985">
        <v>400801</v>
      </c>
      <c r="O2985">
        <v>4</v>
      </c>
    </row>
    <row r="2986" spans="13:15" x14ac:dyDescent="0.25">
      <c r="M2986" t="str">
        <f t="shared" si="47"/>
        <v>id_405110</v>
      </c>
      <c r="N2986">
        <v>405110</v>
      </c>
      <c r="O2986">
        <v>4</v>
      </c>
    </row>
    <row r="2987" spans="13:15" x14ac:dyDescent="0.25">
      <c r="M2987" t="str">
        <f t="shared" si="47"/>
        <v>id_405944</v>
      </c>
      <c r="N2987">
        <v>405944</v>
      </c>
      <c r="O2987">
        <v>4</v>
      </c>
    </row>
    <row r="2988" spans="13:15" x14ac:dyDescent="0.25">
      <c r="M2988" t="str">
        <f t="shared" si="47"/>
        <v>id_407273</v>
      </c>
      <c r="N2988">
        <v>407273</v>
      </c>
      <c r="O2988">
        <v>4</v>
      </c>
    </row>
    <row r="2989" spans="13:15" x14ac:dyDescent="0.25">
      <c r="M2989" t="str">
        <f t="shared" si="47"/>
        <v>id_408046</v>
      </c>
      <c r="N2989">
        <v>408046</v>
      </c>
      <c r="O2989">
        <v>4</v>
      </c>
    </row>
    <row r="2990" spans="13:15" x14ac:dyDescent="0.25">
      <c r="M2990" t="str">
        <f t="shared" si="47"/>
        <v>id_408888</v>
      </c>
      <c r="N2990">
        <v>408888</v>
      </c>
      <c r="O2990">
        <v>4</v>
      </c>
    </row>
    <row r="2991" spans="13:15" x14ac:dyDescent="0.25">
      <c r="M2991" t="str">
        <f t="shared" si="47"/>
        <v>id_410092</v>
      </c>
      <c r="N2991">
        <v>410092</v>
      </c>
      <c r="O2991">
        <v>4</v>
      </c>
    </row>
    <row r="2992" spans="13:15" x14ac:dyDescent="0.25">
      <c r="M2992" t="str">
        <f t="shared" si="47"/>
        <v>id_413384</v>
      </c>
      <c r="N2992">
        <v>413384</v>
      </c>
      <c r="O2992">
        <v>4</v>
      </c>
    </row>
    <row r="2993" spans="13:15" x14ac:dyDescent="0.25">
      <c r="M2993" t="str">
        <f t="shared" si="47"/>
        <v>id_414364</v>
      </c>
      <c r="N2993">
        <v>414364</v>
      </c>
      <c r="O2993">
        <v>4</v>
      </c>
    </row>
    <row r="2994" spans="13:15" x14ac:dyDescent="0.25">
      <c r="M2994" t="str">
        <f t="shared" si="47"/>
        <v>id_418269</v>
      </c>
      <c r="N2994">
        <v>418269</v>
      </c>
      <c r="O2994">
        <v>4</v>
      </c>
    </row>
    <row r="2995" spans="13:15" x14ac:dyDescent="0.25">
      <c r="M2995" t="str">
        <f t="shared" si="47"/>
        <v>id_419859</v>
      </c>
      <c r="N2995">
        <v>419859</v>
      </c>
      <c r="O2995">
        <v>4</v>
      </c>
    </row>
    <row r="2996" spans="13:15" x14ac:dyDescent="0.25">
      <c r="M2996" t="str">
        <f t="shared" si="47"/>
        <v>id_419924</v>
      </c>
      <c r="N2996">
        <v>419924</v>
      </c>
      <c r="O2996">
        <v>4</v>
      </c>
    </row>
    <row r="2997" spans="13:15" x14ac:dyDescent="0.25">
      <c r="M2997" t="str">
        <f t="shared" si="47"/>
        <v>id_420088</v>
      </c>
      <c r="N2997">
        <v>420088</v>
      </c>
      <c r="O2997">
        <v>4</v>
      </c>
    </row>
    <row r="2998" spans="13:15" x14ac:dyDescent="0.25">
      <c r="M2998" t="str">
        <f t="shared" si="47"/>
        <v>id_421964</v>
      </c>
      <c r="N2998">
        <v>421964</v>
      </c>
      <c r="O2998">
        <v>4</v>
      </c>
    </row>
    <row r="2999" spans="13:15" x14ac:dyDescent="0.25">
      <c r="M2999" t="str">
        <f t="shared" si="47"/>
        <v>id_422962</v>
      </c>
      <c r="N2999">
        <v>422962</v>
      </c>
      <c r="O2999">
        <v>4</v>
      </c>
    </row>
    <row r="3000" spans="13:15" x14ac:dyDescent="0.25">
      <c r="M3000" t="str">
        <f t="shared" si="47"/>
        <v>id_423271</v>
      </c>
      <c r="N3000">
        <v>423271</v>
      </c>
      <c r="O3000">
        <v>4</v>
      </c>
    </row>
    <row r="3001" spans="13:15" x14ac:dyDescent="0.25">
      <c r="M3001" t="str">
        <f t="shared" si="47"/>
        <v>id_426180</v>
      </c>
      <c r="N3001">
        <v>426180</v>
      </c>
      <c r="O3001">
        <v>4</v>
      </c>
    </row>
    <row r="3002" spans="13:15" x14ac:dyDescent="0.25">
      <c r="M3002" t="str">
        <f t="shared" si="47"/>
        <v>id_426542</v>
      </c>
      <c r="N3002">
        <v>426542</v>
      </c>
      <c r="O3002">
        <v>4</v>
      </c>
    </row>
    <row r="3003" spans="13:15" x14ac:dyDescent="0.25">
      <c r="M3003" t="str">
        <f t="shared" si="47"/>
        <v>id_428660</v>
      </c>
      <c r="N3003">
        <v>428660</v>
      </c>
      <c r="O3003">
        <v>4</v>
      </c>
    </row>
    <row r="3004" spans="13:15" x14ac:dyDescent="0.25">
      <c r="M3004" t="str">
        <f t="shared" si="47"/>
        <v>id_429983</v>
      </c>
      <c r="N3004">
        <v>429983</v>
      </c>
      <c r="O3004">
        <v>4</v>
      </c>
    </row>
    <row r="3005" spans="13:15" x14ac:dyDescent="0.25">
      <c r="M3005" t="str">
        <f t="shared" si="47"/>
        <v>id_439741</v>
      </c>
      <c r="N3005">
        <v>439741</v>
      </c>
      <c r="O3005">
        <v>4</v>
      </c>
    </row>
    <row r="3006" spans="13:15" x14ac:dyDescent="0.25">
      <c r="M3006" t="str">
        <f t="shared" si="47"/>
        <v>id_440493</v>
      </c>
      <c r="N3006">
        <v>440493</v>
      </c>
      <c r="O3006">
        <v>4</v>
      </c>
    </row>
    <row r="3007" spans="13:15" x14ac:dyDescent="0.25">
      <c r="M3007" t="str">
        <f t="shared" si="47"/>
        <v>id_441340</v>
      </c>
      <c r="N3007">
        <v>441340</v>
      </c>
      <c r="O3007">
        <v>4</v>
      </c>
    </row>
    <row r="3008" spans="13:15" x14ac:dyDescent="0.25">
      <c r="M3008" t="str">
        <f t="shared" si="47"/>
        <v>id_442131</v>
      </c>
      <c r="N3008">
        <v>442131</v>
      </c>
      <c r="O3008">
        <v>4</v>
      </c>
    </row>
    <row r="3009" spans="13:15" x14ac:dyDescent="0.25">
      <c r="M3009" t="str">
        <f t="shared" si="47"/>
        <v>id_443706</v>
      </c>
      <c r="N3009">
        <v>443706</v>
      </c>
      <c r="O3009">
        <v>4</v>
      </c>
    </row>
    <row r="3010" spans="13:15" x14ac:dyDescent="0.25">
      <c r="M3010" t="str">
        <f t="shared" si="47"/>
        <v>id_446436</v>
      </c>
      <c r="N3010">
        <v>446436</v>
      </c>
      <c r="O3010">
        <v>4</v>
      </c>
    </row>
    <row r="3011" spans="13:15" x14ac:dyDescent="0.25">
      <c r="M3011" t="str">
        <f t="shared" si="47"/>
        <v>id_446697</v>
      </c>
      <c r="N3011">
        <v>446697</v>
      </c>
      <c r="O3011">
        <v>4</v>
      </c>
    </row>
    <row r="3012" spans="13:15" x14ac:dyDescent="0.25">
      <c r="M3012" t="str">
        <f t="shared" si="47"/>
        <v>id_448837</v>
      </c>
      <c r="N3012">
        <v>448837</v>
      </c>
      <c r="O3012">
        <v>4</v>
      </c>
    </row>
    <row r="3013" spans="13:15" x14ac:dyDescent="0.25">
      <c r="M3013" t="str">
        <f t="shared" si="47"/>
        <v>id_452653</v>
      </c>
      <c r="N3013">
        <v>452653</v>
      </c>
      <c r="O3013">
        <v>4</v>
      </c>
    </row>
    <row r="3014" spans="13:15" x14ac:dyDescent="0.25">
      <c r="M3014" t="str">
        <f t="shared" si="47"/>
        <v>id_453780</v>
      </c>
      <c r="N3014">
        <v>453780</v>
      </c>
      <c r="O3014">
        <v>4</v>
      </c>
    </row>
    <row r="3015" spans="13:15" x14ac:dyDescent="0.25">
      <c r="M3015" t="str">
        <f t="shared" si="47"/>
        <v>id_454166</v>
      </c>
      <c r="N3015">
        <v>454166</v>
      </c>
      <c r="O3015">
        <v>4</v>
      </c>
    </row>
    <row r="3016" spans="13:15" x14ac:dyDescent="0.25">
      <c r="M3016" t="str">
        <f t="shared" si="47"/>
        <v>id_455346</v>
      </c>
      <c r="N3016">
        <v>455346</v>
      </c>
      <c r="O3016">
        <v>4</v>
      </c>
    </row>
    <row r="3017" spans="13:15" x14ac:dyDescent="0.25">
      <c r="M3017" t="str">
        <f t="shared" ref="M3017:M3080" si="48">CONCATENATE($B$7,N3017)</f>
        <v>id_455840</v>
      </c>
      <c r="N3017">
        <v>455840</v>
      </c>
      <c r="O3017">
        <v>4</v>
      </c>
    </row>
    <row r="3018" spans="13:15" x14ac:dyDescent="0.25">
      <c r="M3018" t="str">
        <f t="shared" si="48"/>
        <v>id_457470</v>
      </c>
      <c r="N3018">
        <v>457470</v>
      </c>
      <c r="O3018">
        <v>4</v>
      </c>
    </row>
    <row r="3019" spans="13:15" x14ac:dyDescent="0.25">
      <c r="M3019" t="str">
        <f t="shared" si="48"/>
        <v>id_458236</v>
      </c>
      <c r="N3019">
        <v>458236</v>
      </c>
      <c r="O3019">
        <v>4</v>
      </c>
    </row>
    <row r="3020" spans="13:15" x14ac:dyDescent="0.25">
      <c r="M3020" t="str">
        <f t="shared" si="48"/>
        <v>id_459020</v>
      </c>
      <c r="N3020">
        <v>459020</v>
      </c>
      <c r="O3020">
        <v>4</v>
      </c>
    </row>
    <row r="3021" spans="13:15" x14ac:dyDescent="0.25">
      <c r="M3021" t="str">
        <f t="shared" si="48"/>
        <v>id_460479</v>
      </c>
      <c r="N3021">
        <v>460479</v>
      </c>
      <c r="O3021">
        <v>4</v>
      </c>
    </row>
    <row r="3022" spans="13:15" x14ac:dyDescent="0.25">
      <c r="M3022" t="str">
        <f t="shared" si="48"/>
        <v>id_463685</v>
      </c>
      <c r="N3022">
        <v>463685</v>
      </c>
      <c r="O3022">
        <v>4</v>
      </c>
    </row>
    <row r="3023" spans="13:15" x14ac:dyDescent="0.25">
      <c r="M3023" t="str">
        <f t="shared" si="48"/>
        <v>id_464600</v>
      </c>
      <c r="N3023">
        <v>464600</v>
      </c>
      <c r="O3023">
        <v>4</v>
      </c>
    </row>
    <row r="3024" spans="13:15" x14ac:dyDescent="0.25">
      <c r="M3024" t="str">
        <f t="shared" si="48"/>
        <v>id_469473</v>
      </c>
      <c r="N3024">
        <v>469473</v>
      </c>
      <c r="O3024">
        <v>4</v>
      </c>
    </row>
    <row r="3025" spans="13:15" x14ac:dyDescent="0.25">
      <c r="M3025" t="str">
        <f t="shared" si="48"/>
        <v>id_470130</v>
      </c>
      <c r="N3025">
        <v>470130</v>
      </c>
      <c r="O3025">
        <v>4</v>
      </c>
    </row>
    <row r="3026" spans="13:15" x14ac:dyDescent="0.25">
      <c r="M3026" t="str">
        <f t="shared" si="48"/>
        <v>id_470525</v>
      </c>
      <c r="N3026">
        <v>470525</v>
      </c>
      <c r="O3026">
        <v>4</v>
      </c>
    </row>
    <row r="3027" spans="13:15" x14ac:dyDescent="0.25">
      <c r="M3027" t="str">
        <f t="shared" si="48"/>
        <v>id_475343</v>
      </c>
      <c r="N3027">
        <v>475343</v>
      </c>
      <c r="O3027">
        <v>4</v>
      </c>
    </row>
    <row r="3028" spans="13:15" x14ac:dyDescent="0.25">
      <c r="M3028" t="str">
        <f t="shared" si="48"/>
        <v>id_476032</v>
      </c>
      <c r="N3028">
        <v>476032</v>
      </c>
      <c r="O3028">
        <v>4</v>
      </c>
    </row>
    <row r="3029" spans="13:15" x14ac:dyDescent="0.25">
      <c r="M3029" t="str">
        <f t="shared" si="48"/>
        <v>id_476557</v>
      </c>
      <c r="N3029">
        <v>476557</v>
      </c>
      <c r="O3029">
        <v>4</v>
      </c>
    </row>
    <row r="3030" spans="13:15" x14ac:dyDescent="0.25">
      <c r="M3030" t="str">
        <f t="shared" si="48"/>
        <v>id_476825</v>
      </c>
      <c r="N3030">
        <v>476825</v>
      </c>
      <c r="O3030">
        <v>4</v>
      </c>
    </row>
    <row r="3031" spans="13:15" x14ac:dyDescent="0.25">
      <c r="M3031" t="str">
        <f t="shared" si="48"/>
        <v>id_477931</v>
      </c>
      <c r="N3031">
        <v>477931</v>
      </c>
      <c r="O3031">
        <v>4</v>
      </c>
    </row>
    <row r="3032" spans="13:15" x14ac:dyDescent="0.25">
      <c r="M3032" t="str">
        <f t="shared" si="48"/>
        <v>id_478188</v>
      </c>
      <c r="N3032">
        <v>478188</v>
      </c>
      <c r="O3032">
        <v>4</v>
      </c>
    </row>
    <row r="3033" spans="13:15" x14ac:dyDescent="0.25">
      <c r="M3033" t="str">
        <f t="shared" si="48"/>
        <v>id_478233</v>
      </c>
      <c r="N3033">
        <v>478233</v>
      </c>
      <c r="O3033">
        <v>4</v>
      </c>
    </row>
    <row r="3034" spans="13:15" x14ac:dyDescent="0.25">
      <c r="M3034" t="str">
        <f t="shared" si="48"/>
        <v>id_715</v>
      </c>
      <c r="N3034">
        <v>715</v>
      </c>
      <c r="O3034">
        <v>3</v>
      </c>
    </row>
    <row r="3035" spans="13:15" x14ac:dyDescent="0.25">
      <c r="M3035" t="str">
        <f t="shared" si="48"/>
        <v>id_752</v>
      </c>
      <c r="N3035">
        <v>752</v>
      </c>
      <c r="O3035">
        <v>3</v>
      </c>
    </row>
    <row r="3036" spans="13:15" x14ac:dyDescent="0.25">
      <c r="M3036" t="str">
        <f t="shared" si="48"/>
        <v>id_1358</v>
      </c>
      <c r="N3036">
        <v>1358</v>
      </c>
      <c r="O3036">
        <v>3</v>
      </c>
    </row>
    <row r="3037" spans="13:15" x14ac:dyDescent="0.25">
      <c r="M3037" t="str">
        <f t="shared" si="48"/>
        <v>id_2484</v>
      </c>
      <c r="N3037">
        <v>2484</v>
      </c>
      <c r="O3037">
        <v>3</v>
      </c>
    </row>
    <row r="3038" spans="13:15" x14ac:dyDescent="0.25">
      <c r="M3038" t="str">
        <f t="shared" si="48"/>
        <v>id_3730</v>
      </c>
      <c r="N3038">
        <v>3730</v>
      </c>
      <c r="O3038">
        <v>3</v>
      </c>
    </row>
    <row r="3039" spans="13:15" x14ac:dyDescent="0.25">
      <c r="M3039" t="str">
        <f t="shared" si="48"/>
        <v>id_4469</v>
      </c>
      <c r="N3039">
        <v>4469</v>
      </c>
      <c r="O3039">
        <v>3</v>
      </c>
    </row>
    <row r="3040" spans="13:15" x14ac:dyDescent="0.25">
      <c r="M3040" t="str">
        <f t="shared" si="48"/>
        <v>id_4641</v>
      </c>
      <c r="N3040">
        <v>4641</v>
      </c>
      <c r="O3040">
        <v>3</v>
      </c>
    </row>
    <row r="3041" spans="13:15" x14ac:dyDescent="0.25">
      <c r="M3041" t="str">
        <f t="shared" si="48"/>
        <v>id_6447</v>
      </c>
      <c r="N3041">
        <v>6447</v>
      </c>
      <c r="O3041">
        <v>3</v>
      </c>
    </row>
    <row r="3042" spans="13:15" x14ac:dyDescent="0.25">
      <c r="M3042" t="str">
        <f t="shared" si="48"/>
        <v>id_7137</v>
      </c>
      <c r="N3042">
        <v>7137</v>
      </c>
      <c r="O3042">
        <v>3</v>
      </c>
    </row>
    <row r="3043" spans="13:15" x14ac:dyDescent="0.25">
      <c r="M3043" t="str">
        <f t="shared" si="48"/>
        <v>id_7177</v>
      </c>
      <c r="N3043">
        <v>7177</v>
      </c>
      <c r="O3043">
        <v>3</v>
      </c>
    </row>
    <row r="3044" spans="13:15" x14ac:dyDescent="0.25">
      <c r="M3044" t="str">
        <f t="shared" si="48"/>
        <v>id_8477</v>
      </c>
      <c r="N3044">
        <v>8477</v>
      </c>
      <c r="O3044">
        <v>3</v>
      </c>
    </row>
    <row r="3045" spans="13:15" x14ac:dyDescent="0.25">
      <c r="M3045" t="str">
        <f t="shared" si="48"/>
        <v>id_10410</v>
      </c>
      <c r="N3045">
        <v>10410</v>
      </c>
      <c r="O3045">
        <v>3</v>
      </c>
    </row>
    <row r="3046" spans="13:15" x14ac:dyDescent="0.25">
      <c r="M3046" t="str">
        <f t="shared" si="48"/>
        <v>id_10881</v>
      </c>
      <c r="N3046">
        <v>10881</v>
      </c>
      <c r="O3046">
        <v>3</v>
      </c>
    </row>
    <row r="3047" spans="13:15" x14ac:dyDescent="0.25">
      <c r="M3047" t="str">
        <f t="shared" si="48"/>
        <v>id_11704</v>
      </c>
      <c r="N3047">
        <v>11704</v>
      </c>
      <c r="O3047">
        <v>3</v>
      </c>
    </row>
    <row r="3048" spans="13:15" x14ac:dyDescent="0.25">
      <c r="M3048" t="str">
        <f t="shared" si="48"/>
        <v>id_12696</v>
      </c>
      <c r="N3048">
        <v>12696</v>
      </c>
      <c r="O3048">
        <v>3</v>
      </c>
    </row>
    <row r="3049" spans="13:15" x14ac:dyDescent="0.25">
      <c r="M3049" t="str">
        <f t="shared" si="48"/>
        <v>id_14386</v>
      </c>
      <c r="N3049">
        <v>14386</v>
      </c>
      <c r="O3049">
        <v>3</v>
      </c>
    </row>
    <row r="3050" spans="13:15" x14ac:dyDescent="0.25">
      <c r="M3050" t="str">
        <f t="shared" si="48"/>
        <v>id_14737</v>
      </c>
      <c r="N3050">
        <v>14737</v>
      </c>
      <c r="O3050">
        <v>3</v>
      </c>
    </row>
    <row r="3051" spans="13:15" x14ac:dyDescent="0.25">
      <c r="M3051" t="str">
        <f t="shared" si="48"/>
        <v>id_15315</v>
      </c>
      <c r="N3051">
        <v>15315</v>
      </c>
      <c r="O3051">
        <v>3</v>
      </c>
    </row>
    <row r="3052" spans="13:15" x14ac:dyDescent="0.25">
      <c r="M3052" t="str">
        <f t="shared" si="48"/>
        <v>id_17133</v>
      </c>
      <c r="N3052">
        <v>17133</v>
      </c>
      <c r="O3052">
        <v>3</v>
      </c>
    </row>
    <row r="3053" spans="13:15" x14ac:dyDescent="0.25">
      <c r="M3053" t="str">
        <f t="shared" si="48"/>
        <v>id_17199</v>
      </c>
      <c r="N3053">
        <v>17199</v>
      </c>
      <c r="O3053">
        <v>3</v>
      </c>
    </row>
    <row r="3054" spans="13:15" x14ac:dyDescent="0.25">
      <c r="M3054" t="str">
        <f t="shared" si="48"/>
        <v>id_18466</v>
      </c>
      <c r="N3054">
        <v>18466</v>
      </c>
      <c r="O3054">
        <v>3</v>
      </c>
    </row>
    <row r="3055" spans="13:15" x14ac:dyDescent="0.25">
      <c r="M3055" t="str">
        <f t="shared" si="48"/>
        <v>id_18770</v>
      </c>
      <c r="N3055">
        <v>18770</v>
      </c>
      <c r="O3055">
        <v>3</v>
      </c>
    </row>
    <row r="3056" spans="13:15" x14ac:dyDescent="0.25">
      <c r="M3056" t="str">
        <f t="shared" si="48"/>
        <v>id_19824</v>
      </c>
      <c r="N3056">
        <v>19824</v>
      </c>
      <c r="O3056">
        <v>3</v>
      </c>
    </row>
    <row r="3057" spans="13:15" x14ac:dyDescent="0.25">
      <c r="M3057" t="str">
        <f t="shared" si="48"/>
        <v>id_21837</v>
      </c>
      <c r="N3057">
        <v>21837</v>
      </c>
      <c r="O3057">
        <v>3</v>
      </c>
    </row>
    <row r="3058" spans="13:15" x14ac:dyDescent="0.25">
      <c r="M3058" t="str">
        <f t="shared" si="48"/>
        <v>id_24164</v>
      </c>
      <c r="N3058">
        <v>24164</v>
      </c>
      <c r="O3058">
        <v>3</v>
      </c>
    </row>
    <row r="3059" spans="13:15" x14ac:dyDescent="0.25">
      <c r="M3059" t="str">
        <f t="shared" si="48"/>
        <v>id_24763</v>
      </c>
      <c r="N3059">
        <v>24763</v>
      </c>
      <c r="O3059">
        <v>3</v>
      </c>
    </row>
    <row r="3060" spans="13:15" x14ac:dyDescent="0.25">
      <c r="M3060" t="str">
        <f t="shared" si="48"/>
        <v>id_25014</v>
      </c>
      <c r="N3060">
        <v>25014</v>
      </c>
      <c r="O3060">
        <v>3</v>
      </c>
    </row>
    <row r="3061" spans="13:15" x14ac:dyDescent="0.25">
      <c r="M3061" t="str">
        <f t="shared" si="48"/>
        <v>id_27513</v>
      </c>
      <c r="N3061">
        <v>27513</v>
      </c>
      <c r="O3061">
        <v>3</v>
      </c>
    </row>
    <row r="3062" spans="13:15" x14ac:dyDescent="0.25">
      <c r="M3062" t="str">
        <f t="shared" si="48"/>
        <v>id_28285</v>
      </c>
      <c r="N3062">
        <v>28285</v>
      </c>
      <c r="O3062">
        <v>3</v>
      </c>
    </row>
    <row r="3063" spans="13:15" x14ac:dyDescent="0.25">
      <c r="M3063" t="str">
        <f t="shared" si="48"/>
        <v>id_29402</v>
      </c>
      <c r="N3063">
        <v>29402</v>
      </c>
      <c r="O3063">
        <v>3</v>
      </c>
    </row>
    <row r="3064" spans="13:15" x14ac:dyDescent="0.25">
      <c r="M3064" t="str">
        <f t="shared" si="48"/>
        <v>id_29929</v>
      </c>
      <c r="N3064">
        <v>29929</v>
      </c>
      <c r="O3064">
        <v>3</v>
      </c>
    </row>
    <row r="3065" spans="13:15" x14ac:dyDescent="0.25">
      <c r="M3065" t="str">
        <f t="shared" si="48"/>
        <v>id_30221</v>
      </c>
      <c r="N3065">
        <v>30221</v>
      </c>
      <c r="O3065">
        <v>3</v>
      </c>
    </row>
    <row r="3066" spans="13:15" x14ac:dyDescent="0.25">
      <c r="M3066" t="str">
        <f t="shared" si="48"/>
        <v>id_30619</v>
      </c>
      <c r="N3066">
        <v>30619</v>
      </c>
      <c r="O3066">
        <v>3</v>
      </c>
    </row>
    <row r="3067" spans="13:15" x14ac:dyDescent="0.25">
      <c r="M3067" t="str">
        <f t="shared" si="48"/>
        <v>id_30648</v>
      </c>
      <c r="N3067">
        <v>30648</v>
      </c>
      <c r="O3067">
        <v>3</v>
      </c>
    </row>
    <row r="3068" spans="13:15" x14ac:dyDescent="0.25">
      <c r="M3068" t="str">
        <f t="shared" si="48"/>
        <v>id_30804</v>
      </c>
      <c r="N3068">
        <v>30804</v>
      </c>
      <c r="O3068">
        <v>3</v>
      </c>
    </row>
    <row r="3069" spans="13:15" x14ac:dyDescent="0.25">
      <c r="M3069" t="str">
        <f t="shared" si="48"/>
        <v>id_35405</v>
      </c>
      <c r="N3069">
        <v>35405</v>
      </c>
      <c r="O3069">
        <v>3</v>
      </c>
    </row>
    <row r="3070" spans="13:15" x14ac:dyDescent="0.25">
      <c r="M3070" t="str">
        <f t="shared" si="48"/>
        <v>id_35530</v>
      </c>
      <c r="N3070">
        <v>35530</v>
      </c>
      <c r="O3070">
        <v>3</v>
      </c>
    </row>
    <row r="3071" spans="13:15" x14ac:dyDescent="0.25">
      <c r="M3071" t="str">
        <f t="shared" si="48"/>
        <v>id_37430</v>
      </c>
      <c r="N3071">
        <v>37430</v>
      </c>
      <c r="O3071">
        <v>3</v>
      </c>
    </row>
    <row r="3072" spans="13:15" x14ac:dyDescent="0.25">
      <c r="M3072" t="str">
        <f t="shared" si="48"/>
        <v>id_37966</v>
      </c>
      <c r="N3072">
        <v>37966</v>
      </c>
      <c r="O3072">
        <v>3</v>
      </c>
    </row>
    <row r="3073" spans="13:15" x14ac:dyDescent="0.25">
      <c r="M3073" t="str">
        <f t="shared" si="48"/>
        <v>id_38046</v>
      </c>
      <c r="N3073">
        <v>38046</v>
      </c>
      <c r="O3073">
        <v>3</v>
      </c>
    </row>
    <row r="3074" spans="13:15" x14ac:dyDescent="0.25">
      <c r="M3074" t="str">
        <f t="shared" si="48"/>
        <v>id_39631</v>
      </c>
      <c r="N3074">
        <v>39631</v>
      </c>
      <c r="O3074">
        <v>3</v>
      </c>
    </row>
    <row r="3075" spans="13:15" x14ac:dyDescent="0.25">
      <c r="M3075" t="str">
        <f t="shared" si="48"/>
        <v>id_43075</v>
      </c>
      <c r="N3075">
        <v>43075</v>
      </c>
      <c r="O3075">
        <v>3</v>
      </c>
    </row>
    <row r="3076" spans="13:15" x14ac:dyDescent="0.25">
      <c r="M3076" t="str">
        <f t="shared" si="48"/>
        <v>id_43099</v>
      </c>
      <c r="N3076">
        <v>43099</v>
      </c>
      <c r="O3076">
        <v>3</v>
      </c>
    </row>
    <row r="3077" spans="13:15" x14ac:dyDescent="0.25">
      <c r="M3077" t="str">
        <f t="shared" si="48"/>
        <v>id_43457</v>
      </c>
      <c r="N3077">
        <v>43457</v>
      </c>
      <c r="O3077">
        <v>3</v>
      </c>
    </row>
    <row r="3078" spans="13:15" x14ac:dyDescent="0.25">
      <c r="M3078" t="str">
        <f t="shared" si="48"/>
        <v>id_45962</v>
      </c>
      <c r="N3078">
        <v>45962</v>
      </c>
      <c r="O3078">
        <v>3</v>
      </c>
    </row>
    <row r="3079" spans="13:15" x14ac:dyDescent="0.25">
      <c r="M3079" t="str">
        <f t="shared" si="48"/>
        <v>id_46388</v>
      </c>
      <c r="N3079">
        <v>46388</v>
      </c>
      <c r="O3079">
        <v>3</v>
      </c>
    </row>
    <row r="3080" spans="13:15" x14ac:dyDescent="0.25">
      <c r="M3080" t="str">
        <f t="shared" si="48"/>
        <v>id_47874</v>
      </c>
      <c r="N3080">
        <v>47874</v>
      </c>
      <c r="O3080">
        <v>3</v>
      </c>
    </row>
    <row r="3081" spans="13:15" x14ac:dyDescent="0.25">
      <c r="M3081" t="str">
        <f t="shared" ref="M3081:M3144" si="49">CONCATENATE($B$7,N3081)</f>
        <v>id_49300</v>
      </c>
      <c r="N3081">
        <v>49300</v>
      </c>
      <c r="O3081">
        <v>3</v>
      </c>
    </row>
    <row r="3082" spans="13:15" x14ac:dyDescent="0.25">
      <c r="M3082" t="str">
        <f t="shared" si="49"/>
        <v>id_50310</v>
      </c>
      <c r="N3082">
        <v>50310</v>
      </c>
      <c r="O3082">
        <v>3</v>
      </c>
    </row>
    <row r="3083" spans="13:15" x14ac:dyDescent="0.25">
      <c r="M3083" t="str">
        <f t="shared" si="49"/>
        <v>id_50444</v>
      </c>
      <c r="N3083">
        <v>50444</v>
      </c>
      <c r="O3083">
        <v>3</v>
      </c>
    </row>
    <row r="3084" spans="13:15" x14ac:dyDescent="0.25">
      <c r="M3084" t="str">
        <f t="shared" si="49"/>
        <v>id_50665</v>
      </c>
      <c r="N3084">
        <v>50665</v>
      </c>
      <c r="O3084">
        <v>3</v>
      </c>
    </row>
    <row r="3085" spans="13:15" x14ac:dyDescent="0.25">
      <c r="M3085" t="str">
        <f t="shared" si="49"/>
        <v>id_51994</v>
      </c>
      <c r="N3085">
        <v>51994</v>
      </c>
      <c r="O3085">
        <v>3</v>
      </c>
    </row>
    <row r="3086" spans="13:15" x14ac:dyDescent="0.25">
      <c r="M3086" t="str">
        <f t="shared" si="49"/>
        <v>id_52359</v>
      </c>
      <c r="N3086">
        <v>52359</v>
      </c>
      <c r="O3086">
        <v>3</v>
      </c>
    </row>
    <row r="3087" spans="13:15" x14ac:dyDescent="0.25">
      <c r="M3087" t="str">
        <f t="shared" si="49"/>
        <v>id_53620</v>
      </c>
      <c r="N3087">
        <v>53620</v>
      </c>
      <c r="O3087">
        <v>3</v>
      </c>
    </row>
    <row r="3088" spans="13:15" x14ac:dyDescent="0.25">
      <c r="M3088" t="str">
        <f t="shared" si="49"/>
        <v>id_53962</v>
      </c>
      <c r="N3088">
        <v>53962</v>
      </c>
      <c r="O3088">
        <v>3</v>
      </c>
    </row>
    <row r="3089" spans="13:15" x14ac:dyDescent="0.25">
      <c r="M3089" t="str">
        <f t="shared" si="49"/>
        <v>id_55067</v>
      </c>
      <c r="N3089">
        <v>55067</v>
      </c>
      <c r="O3089">
        <v>3</v>
      </c>
    </row>
    <row r="3090" spans="13:15" x14ac:dyDescent="0.25">
      <c r="M3090" t="str">
        <f t="shared" si="49"/>
        <v>id_55340</v>
      </c>
      <c r="N3090">
        <v>55340</v>
      </c>
      <c r="O3090">
        <v>3</v>
      </c>
    </row>
    <row r="3091" spans="13:15" x14ac:dyDescent="0.25">
      <c r="M3091" t="str">
        <f t="shared" si="49"/>
        <v>id_56769</v>
      </c>
      <c r="N3091">
        <v>56769</v>
      </c>
      <c r="O3091">
        <v>3</v>
      </c>
    </row>
    <row r="3092" spans="13:15" x14ac:dyDescent="0.25">
      <c r="M3092" t="str">
        <f t="shared" si="49"/>
        <v>id_62982</v>
      </c>
      <c r="N3092">
        <v>62982</v>
      </c>
      <c r="O3092">
        <v>3</v>
      </c>
    </row>
    <row r="3093" spans="13:15" x14ac:dyDescent="0.25">
      <c r="M3093" t="str">
        <f t="shared" si="49"/>
        <v>id_63866</v>
      </c>
      <c r="N3093">
        <v>63866</v>
      </c>
      <c r="O3093">
        <v>3</v>
      </c>
    </row>
    <row r="3094" spans="13:15" x14ac:dyDescent="0.25">
      <c r="M3094" t="str">
        <f t="shared" si="49"/>
        <v>id_64226</v>
      </c>
      <c r="N3094">
        <v>64226</v>
      </c>
      <c r="O3094">
        <v>3</v>
      </c>
    </row>
    <row r="3095" spans="13:15" x14ac:dyDescent="0.25">
      <c r="M3095" t="str">
        <f t="shared" si="49"/>
        <v>id_64489</v>
      </c>
      <c r="N3095">
        <v>64489</v>
      </c>
      <c r="O3095">
        <v>3</v>
      </c>
    </row>
    <row r="3096" spans="13:15" x14ac:dyDescent="0.25">
      <c r="M3096" t="str">
        <f t="shared" si="49"/>
        <v>id_66011</v>
      </c>
      <c r="N3096">
        <v>66011</v>
      </c>
      <c r="O3096">
        <v>3</v>
      </c>
    </row>
    <row r="3097" spans="13:15" x14ac:dyDescent="0.25">
      <c r="M3097" t="str">
        <f t="shared" si="49"/>
        <v>id_66015</v>
      </c>
      <c r="N3097">
        <v>66015</v>
      </c>
      <c r="O3097">
        <v>3</v>
      </c>
    </row>
    <row r="3098" spans="13:15" x14ac:dyDescent="0.25">
      <c r="M3098" t="str">
        <f t="shared" si="49"/>
        <v>id_66756</v>
      </c>
      <c r="N3098">
        <v>66756</v>
      </c>
      <c r="O3098">
        <v>3</v>
      </c>
    </row>
    <row r="3099" spans="13:15" x14ac:dyDescent="0.25">
      <c r="M3099" t="str">
        <f t="shared" si="49"/>
        <v>id_68303</v>
      </c>
      <c r="N3099">
        <v>68303</v>
      </c>
      <c r="O3099">
        <v>3</v>
      </c>
    </row>
    <row r="3100" spans="13:15" x14ac:dyDescent="0.25">
      <c r="M3100" t="str">
        <f t="shared" si="49"/>
        <v>id_68406</v>
      </c>
      <c r="N3100">
        <v>68406</v>
      </c>
      <c r="O3100">
        <v>3</v>
      </c>
    </row>
    <row r="3101" spans="13:15" x14ac:dyDescent="0.25">
      <c r="M3101" t="str">
        <f t="shared" si="49"/>
        <v>id_68986</v>
      </c>
      <c r="N3101">
        <v>68986</v>
      </c>
      <c r="O3101">
        <v>3</v>
      </c>
    </row>
    <row r="3102" spans="13:15" x14ac:dyDescent="0.25">
      <c r="M3102" t="str">
        <f t="shared" si="49"/>
        <v>id_69971</v>
      </c>
      <c r="N3102">
        <v>69971</v>
      </c>
      <c r="O3102">
        <v>3</v>
      </c>
    </row>
    <row r="3103" spans="13:15" x14ac:dyDescent="0.25">
      <c r="M3103" t="str">
        <f t="shared" si="49"/>
        <v>id_70675</v>
      </c>
      <c r="N3103">
        <v>70675</v>
      </c>
      <c r="O3103">
        <v>3</v>
      </c>
    </row>
    <row r="3104" spans="13:15" x14ac:dyDescent="0.25">
      <c r="M3104" t="str">
        <f t="shared" si="49"/>
        <v>id_72374</v>
      </c>
      <c r="N3104">
        <v>72374</v>
      </c>
      <c r="O3104">
        <v>3</v>
      </c>
    </row>
    <row r="3105" spans="13:15" x14ac:dyDescent="0.25">
      <c r="M3105" t="str">
        <f t="shared" si="49"/>
        <v>id_73106</v>
      </c>
      <c r="N3105">
        <v>73106</v>
      </c>
      <c r="O3105">
        <v>3</v>
      </c>
    </row>
    <row r="3106" spans="13:15" x14ac:dyDescent="0.25">
      <c r="M3106" t="str">
        <f t="shared" si="49"/>
        <v>id_74791</v>
      </c>
      <c r="N3106">
        <v>74791</v>
      </c>
      <c r="O3106">
        <v>3</v>
      </c>
    </row>
    <row r="3107" spans="13:15" x14ac:dyDescent="0.25">
      <c r="M3107" t="str">
        <f t="shared" si="49"/>
        <v>id_75183</v>
      </c>
      <c r="N3107">
        <v>75183</v>
      </c>
      <c r="O3107">
        <v>3</v>
      </c>
    </row>
    <row r="3108" spans="13:15" x14ac:dyDescent="0.25">
      <c r="M3108" t="str">
        <f t="shared" si="49"/>
        <v>id_76120</v>
      </c>
      <c r="N3108">
        <v>76120</v>
      </c>
      <c r="O3108">
        <v>3</v>
      </c>
    </row>
    <row r="3109" spans="13:15" x14ac:dyDescent="0.25">
      <c r="M3109" t="str">
        <f t="shared" si="49"/>
        <v>id_76998</v>
      </c>
      <c r="N3109">
        <v>76998</v>
      </c>
      <c r="O3109">
        <v>3</v>
      </c>
    </row>
    <row r="3110" spans="13:15" x14ac:dyDescent="0.25">
      <c r="M3110" t="str">
        <f t="shared" si="49"/>
        <v>id_77874</v>
      </c>
      <c r="N3110">
        <v>77874</v>
      </c>
      <c r="O3110">
        <v>3</v>
      </c>
    </row>
    <row r="3111" spans="13:15" x14ac:dyDescent="0.25">
      <c r="M3111" t="str">
        <f t="shared" si="49"/>
        <v>id_78099</v>
      </c>
      <c r="N3111">
        <v>78099</v>
      </c>
      <c r="O3111">
        <v>3</v>
      </c>
    </row>
    <row r="3112" spans="13:15" x14ac:dyDescent="0.25">
      <c r="M3112" t="str">
        <f t="shared" si="49"/>
        <v>id_79155</v>
      </c>
      <c r="N3112">
        <v>79155</v>
      </c>
      <c r="O3112">
        <v>3</v>
      </c>
    </row>
    <row r="3113" spans="13:15" x14ac:dyDescent="0.25">
      <c r="M3113" t="str">
        <f t="shared" si="49"/>
        <v>id_79774</v>
      </c>
      <c r="N3113">
        <v>79774</v>
      </c>
      <c r="O3113">
        <v>3</v>
      </c>
    </row>
    <row r="3114" spans="13:15" x14ac:dyDescent="0.25">
      <c r="M3114" t="str">
        <f t="shared" si="49"/>
        <v>id_80658</v>
      </c>
      <c r="N3114">
        <v>80658</v>
      </c>
      <c r="O3114">
        <v>3</v>
      </c>
    </row>
    <row r="3115" spans="13:15" x14ac:dyDescent="0.25">
      <c r="M3115" t="str">
        <f t="shared" si="49"/>
        <v>id_80949</v>
      </c>
      <c r="N3115">
        <v>80949</v>
      </c>
      <c r="O3115">
        <v>3</v>
      </c>
    </row>
    <row r="3116" spans="13:15" x14ac:dyDescent="0.25">
      <c r="M3116" t="str">
        <f t="shared" si="49"/>
        <v>id_81198</v>
      </c>
      <c r="N3116">
        <v>81198</v>
      </c>
      <c r="O3116">
        <v>3</v>
      </c>
    </row>
    <row r="3117" spans="13:15" x14ac:dyDescent="0.25">
      <c r="M3117" t="str">
        <f t="shared" si="49"/>
        <v>id_81895</v>
      </c>
      <c r="N3117">
        <v>81895</v>
      </c>
      <c r="O3117">
        <v>3</v>
      </c>
    </row>
    <row r="3118" spans="13:15" x14ac:dyDescent="0.25">
      <c r="M3118" t="str">
        <f t="shared" si="49"/>
        <v>id_83466</v>
      </c>
      <c r="N3118">
        <v>83466</v>
      </c>
      <c r="O3118">
        <v>3</v>
      </c>
    </row>
    <row r="3119" spans="13:15" x14ac:dyDescent="0.25">
      <c r="M3119" t="str">
        <f t="shared" si="49"/>
        <v>id_83939</v>
      </c>
      <c r="N3119">
        <v>83939</v>
      </c>
      <c r="O3119">
        <v>3</v>
      </c>
    </row>
    <row r="3120" spans="13:15" x14ac:dyDescent="0.25">
      <c r="M3120" t="str">
        <f t="shared" si="49"/>
        <v>id_84636</v>
      </c>
      <c r="N3120">
        <v>84636</v>
      </c>
      <c r="O3120">
        <v>3</v>
      </c>
    </row>
    <row r="3121" spans="13:15" x14ac:dyDescent="0.25">
      <c r="M3121" t="str">
        <f t="shared" si="49"/>
        <v>id_84715</v>
      </c>
      <c r="N3121">
        <v>84715</v>
      </c>
      <c r="O3121">
        <v>3</v>
      </c>
    </row>
    <row r="3122" spans="13:15" x14ac:dyDescent="0.25">
      <c r="M3122" t="str">
        <f t="shared" si="49"/>
        <v>id_84833</v>
      </c>
      <c r="N3122">
        <v>84833</v>
      </c>
      <c r="O3122">
        <v>3</v>
      </c>
    </row>
    <row r="3123" spans="13:15" x14ac:dyDescent="0.25">
      <c r="M3123" t="str">
        <f t="shared" si="49"/>
        <v>id_88368</v>
      </c>
      <c r="N3123">
        <v>88368</v>
      </c>
      <c r="O3123">
        <v>3</v>
      </c>
    </row>
    <row r="3124" spans="13:15" x14ac:dyDescent="0.25">
      <c r="M3124" t="str">
        <f t="shared" si="49"/>
        <v>id_91469</v>
      </c>
      <c r="N3124">
        <v>91469</v>
      </c>
      <c r="O3124">
        <v>3</v>
      </c>
    </row>
    <row r="3125" spans="13:15" x14ac:dyDescent="0.25">
      <c r="M3125" t="str">
        <f t="shared" si="49"/>
        <v>id_92590</v>
      </c>
      <c r="N3125">
        <v>92590</v>
      </c>
      <c r="O3125">
        <v>3</v>
      </c>
    </row>
    <row r="3126" spans="13:15" x14ac:dyDescent="0.25">
      <c r="M3126" t="str">
        <f t="shared" si="49"/>
        <v>id_94048</v>
      </c>
      <c r="N3126">
        <v>94048</v>
      </c>
      <c r="O3126">
        <v>3</v>
      </c>
    </row>
    <row r="3127" spans="13:15" x14ac:dyDescent="0.25">
      <c r="M3127" t="str">
        <f t="shared" si="49"/>
        <v>id_96065</v>
      </c>
      <c r="N3127">
        <v>96065</v>
      </c>
      <c r="O3127">
        <v>3</v>
      </c>
    </row>
    <row r="3128" spans="13:15" x14ac:dyDescent="0.25">
      <c r="M3128" t="str">
        <f t="shared" si="49"/>
        <v>id_99179</v>
      </c>
      <c r="N3128">
        <v>99179</v>
      </c>
      <c r="O3128">
        <v>3</v>
      </c>
    </row>
    <row r="3129" spans="13:15" x14ac:dyDescent="0.25">
      <c r="M3129" t="str">
        <f t="shared" si="49"/>
        <v>id_101081</v>
      </c>
      <c r="N3129">
        <v>101081</v>
      </c>
      <c r="O3129">
        <v>3</v>
      </c>
    </row>
    <row r="3130" spans="13:15" x14ac:dyDescent="0.25">
      <c r="M3130" t="str">
        <f t="shared" si="49"/>
        <v>id_101139</v>
      </c>
      <c r="N3130">
        <v>101139</v>
      </c>
      <c r="O3130">
        <v>3</v>
      </c>
    </row>
    <row r="3131" spans="13:15" x14ac:dyDescent="0.25">
      <c r="M3131" t="str">
        <f t="shared" si="49"/>
        <v>id_104369</v>
      </c>
      <c r="N3131">
        <v>104369</v>
      </c>
      <c r="O3131">
        <v>3</v>
      </c>
    </row>
    <row r="3132" spans="13:15" x14ac:dyDescent="0.25">
      <c r="M3132" t="str">
        <f t="shared" si="49"/>
        <v>id_104590</v>
      </c>
      <c r="N3132">
        <v>104590</v>
      </c>
      <c r="O3132">
        <v>3</v>
      </c>
    </row>
    <row r="3133" spans="13:15" x14ac:dyDescent="0.25">
      <c r="M3133" t="str">
        <f t="shared" si="49"/>
        <v>id_106403</v>
      </c>
      <c r="N3133">
        <v>106403</v>
      </c>
      <c r="O3133">
        <v>3</v>
      </c>
    </row>
    <row r="3134" spans="13:15" x14ac:dyDescent="0.25">
      <c r="M3134" t="str">
        <f t="shared" si="49"/>
        <v>id_109689</v>
      </c>
      <c r="N3134">
        <v>109689</v>
      </c>
      <c r="O3134">
        <v>3</v>
      </c>
    </row>
    <row r="3135" spans="13:15" x14ac:dyDescent="0.25">
      <c r="M3135" t="str">
        <f t="shared" si="49"/>
        <v>id_110991</v>
      </c>
      <c r="N3135">
        <v>110991</v>
      </c>
      <c r="O3135">
        <v>3</v>
      </c>
    </row>
    <row r="3136" spans="13:15" x14ac:dyDescent="0.25">
      <c r="M3136" t="str">
        <f t="shared" si="49"/>
        <v>id_112131</v>
      </c>
      <c r="N3136">
        <v>112131</v>
      </c>
      <c r="O3136">
        <v>3</v>
      </c>
    </row>
    <row r="3137" spans="13:15" x14ac:dyDescent="0.25">
      <c r="M3137" t="str">
        <f t="shared" si="49"/>
        <v>id_115403</v>
      </c>
      <c r="N3137">
        <v>115403</v>
      </c>
      <c r="O3137">
        <v>3</v>
      </c>
    </row>
    <row r="3138" spans="13:15" x14ac:dyDescent="0.25">
      <c r="M3138" t="str">
        <f t="shared" si="49"/>
        <v>id_116280</v>
      </c>
      <c r="N3138">
        <v>116280</v>
      </c>
      <c r="O3138">
        <v>3</v>
      </c>
    </row>
    <row r="3139" spans="13:15" x14ac:dyDescent="0.25">
      <c r="M3139" t="str">
        <f t="shared" si="49"/>
        <v>id_117482</v>
      </c>
      <c r="N3139">
        <v>117482</v>
      </c>
      <c r="O3139">
        <v>3</v>
      </c>
    </row>
    <row r="3140" spans="13:15" x14ac:dyDescent="0.25">
      <c r="M3140" t="str">
        <f t="shared" si="49"/>
        <v>id_121219</v>
      </c>
      <c r="N3140">
        <v>121219</v>
      </c>
      <c r="O3140">
        <v>3</v>
      </c>
    </row>
    <row r="3141" spans="13:15" x14ac:dyDescent="0.25">
      <c r="M3141" t="str">
        <f t="shared" si="49"/>
        <v>id_121283</v>
      </c>
      <c r="N3141">
        <v>121283</v>
      </c>
      <c r="O3141">
        <v>3</v>
      </c>
    </row>
    <row r="3142" spans="13:15" x14ac:dyDescent="0.25">
      <c r="M3142" t="str">
        <f t="shared" si="49"/>
        <v>id_121575</v>
      </c>
      <c r="N3142">
        <v>121575</v>
      </c>
      <c r="O3142">
        <v>3</v>
      </c>
    </row>
    <row r="3143" spans="13:15" x14ac:dyDescent="0.25">
      <c r="M3143" t="str">
        <f t="shared" si="49"/>
        <v>id_123720</v>
      </c>
      <c r="N3143">
        <v>123720</v>
      </c>
      <c r="O3143">
        <v>3</v>
      </c>
    </row>
    <row r="3144" spans="13:15" x14ac:dyDescent="0.25">
      <c r="M3144" t="str">
        <f t="shared" si="49"/>
        <v>id_128932</v>
      </c>
      <c r="N3144">
        <v>128932</v>
      </c>
      <c r="O3144">
        <v>3</v>
      </c>
    </row>
    <row r="3145" spans="13:15" x14ac:dyDescent="0.25">
      <c r="M3145" t="str">
        <f t="shared" ref="M3145:M3208" si="50">CONCATENATE($B$7,N3145)</f>
        <v>id_129610</v>
      </c>
      <c r="N3145">
        <v>129610</v>
      </c>
      <c r="O3145">
        <v>3</v>
      </c>
    </row>
    <row r="3146" spans="13:15" x14ac:dyDescent="0.25">
      <c r="M3146" t="str">
        <f t="shared" si="50"/>
        <v>id_129946</v>
      </c>
      <c r="N3146">
        <v>129946</v>
      </c>
      <c r="O3146">
        <v>3</v>
      </c>
    </row>
    <row r="3147" spans="13:15" x14ac:dyDescent="0.25">
      <c r="M3147" t="str">
        <f t="shared" si="50"/>
        <v>id_132056</v>
      </c>
      <c r="N3147">
        <v>132056</v>
      </c>
      <c r="O3147">
        <v>3</v>
      </c>
    </row>
    <row r="3148" spans="13:15" x14ac:dyDescent="0.25">
      <c r="M3148" t="str">
        <f t="shared" si="50"/>
        <v>id_133163</v>
      </c>
      <c r="N3148">
        <v>133163</v>
      </c>
      <c r="O3148">
        <v>3</v>
      </c>
    </row>
    <row r="3149" spans="13:15" x14ac:dyDescent="0.25">
      <c r="M3149" t="str">
        <f t="shared" si="50"/>
        <v>id_134803</v>
      </c>
      <c r="N3149">
        <v>134803</v>
      </c>
      <c r="O3149">
        <v>3</v>
      </c>
    </row>
    <row r="3150" spans="13:15" x14ac:dyDescent="0.25">
      <c r="M3150" t="str">
        <f t="shared" si="50"/>
        <v>id_134938</v>
      </c>
      <c r="N3150">
        <v>134938</v>
      </c>
      <c r="O3150">
        <v>3</v>
      </c>
    </row>
    <row r="3151" spans="13:15" x14ac:dyDescent="0.25">
      <c r="M3151" t="str">
        <f t="shared" si="50"/>
        <v>id_136437</v>
      </c>
      <c r="N3151">
        <v>136437</v>
      </c>
      <c r="O3151">
        <v>3</v>
      </c>
    </row>
    <row r="3152" spans="13:15" x14ac:dyDescent="0.25">
      <c r="M3152" t="str">
        <f t="shared" si="50"/>
        <v>id_137743</v>
      </c>
      <c r="N3152">
        <v>137743</v>
      </c>
      <c r="O3152">
        <v>3</v>
      </c>
    </row>
    <row r="3153" spans="13:15" x14ac:dyDescent="0.25">
      <c r="M3153" t="str">
        <f t="shared" si="50"/>
        <v>id_137778</v>
      </c>
      <c r="N3153">
        <v>137778</v>
      </c>
      <c r="O3153">
        <v>3</v>
      </c>
    </row>
    <row r="3154" spans="13:15" x14ac:dyDescent="0.25">
      <c r="M3154" t="str">
        <f t="shared" si="50"/>
        <v>id_138840</v>
      </c>
      <c r="N3154">
        <v>138840</v>
      </c>
      <c r="O3154">
        <v>3</v>
      </c>
    </row>
    <row r="3155" spans="13:15" x14ac:dyDescent="0.25">
      <c r="M3155" t="str">
        <f t="shared" si="50"/>
        <v>id_139541</v>
      </c>
      <c r="N3155">
        <v>139541</v>
      </c>
      <c r="O3155">
        <v>3</v>
      </c>
    </row>
    <row r="3156" spans="13:15" x14ac:dyDescent="0.25">
      <c r="M3156" t="str">
        <f t="shared" si="50"/>
        <v>id_141494</v>
      </c>
      <c r="N3156">
        <v>141494</v>
      </c>
      <c r="O3156">
        <v>3</v>
      </c>
    </row>
    <row r="3157" spans="13:15" x14ac:dyDescent="0.25">
      <c r="M3157" t="str">
        <f t="shared" si="50"/>
        <v>id_143732</v>
      </c>
      <c r="N3157">
        <v>143732</v>
      </c>
      <c r="O3157">
        <v>3</v>
      </c>
    </row>
    <row r="3158" spans="13:15" x14ac:dyDescent="0.25">
      <c r="M3158" t="str">
        <f t="shared" si="50"/>
        <v>id_146386</v>
      </c>
      <c r="N3158">
        <v>146386</v>
      </c>
      <c r="O3158">
        <v>3</v>
      </c>
    </row>
    <row r="3159" spans="13:15" x14ac:dyDescent="0.25">
      <c r="M3159" t="str">
        <f t="shared" si="50"/>
        <v>id_148218</v>
      </c>
      <c r="N3159">
        <v>148218</v>
      </c>
      <c r="O3159">
        <v>3</v>
      </c>
    </row>
    <row r="3160" spans="13:15" x14ac:dyDescent="0.25">
      <c r="M3160" t="str">
        <f t="shared" si="50"/>
        <v>id_148455</v>
      </c>
      <c r="N3160">
        <v>148455</v>
      </c>
      <c r="O3160">
        <v>3</v>
      </c>
    </row>
    <row r="3161" spans="13:15" x14ac:dyDescent="0.25">
      <c r="M3161" t="str">
        <f t="shared" si="50"/>
        <v>id_151369</v>
      </c>
      <c r="N3161">
        <v>151369</v>
      </c>
      <c r="O3161">
        <v>3</v>
      </c>
    </row>
    <row r="3162" spans="13:15" x14ac:dyDescent="0.25">
      <c r="M3162" t="str">
        <f t="shared" si="50"/>
        <v>id_152985</v>
      </c>
      <c r="N3162">
        <v>152985</v>
      </c>
      <c r="O3162">
        <v>3</v>
      </c>
    </row>
    <row r="3163" spans="13:15" x14ac:dyDescent="0.25">
      <c r="M3163" t="str">
        <f t="shared" si="50"/>
        <v>id_153987</v>
      </c>
      <c r="N3163">
        <v>153987</v>
      </c>
      <c r="O3163">
        <v>3</v>
      </c>
    </row>
    <row r="3164" spans="13:15" x14ac:dyDescent="0.25">
      <c r="M3164" t="str">
        <f t="shared" si="50"/>
        <v>id_154395</v>
      </c>
      <c r="N3164">
        <v>154395</v>
      </c>
      <c r="O3164">
        <v>3</v>
      </c>
    </row>
    <row r="3165" spans="13:15" x14ac:dyDescent="0.25">
      <c r="M3165" t="str">
        <f t="shared" si="50"/>
        <v>id_154817</v>
      </c>
      <c r="N3165">
        <v>154817</v>
      </c>
      <c r="O3165">
        <v>3</v>
      </c>
    </row>
    <row r="3166" spans="13:15" x14ac:dyDescent="0.25">
      <c r="M3166" t="str">
        <f t="shared" si="50"/>
        <v>id_155267</v>
      </c>
      <c r="N3166">
        <v>155267</v>
      </c>
      <c r="O3166">
        <v>3</v>
      </c>
    </row>
    <row r="3167" spans="13:15" x14ac:dyDescent="0.25">
      <c r="M3167" t="str">
        <f t="shared" si="50"/>
        <v>id_155383</v>
      </c>
      <c r="N3167">
        <v>155383</v>
      </c>
      <c r="O3167">
        <v>3</v>
      </c>
    </row>
    <row r="3168" spans="13:15" x14ac:dyDescent="0.25">
      <c r="M3168" t="str">
        <f t="shared" si="50"/>
        <v>id_159827</v>
      </c>
      <c r="N3168">
        <v>159827</v>
      </c>
      <c r="O3168">
        <v>3</v>
      </c>
    </row>
    <row r="3169" spans="13:15" x14ac:dyDescent="0.25">
      <c r="M3169" t="str">
        <f t="shared" si="50"/>
        <v>id_161891</v>
      </c>
      <c r="N3169">
        <v>161891</v>
      </c>
      <c r="O3169">
        <v>3</v>
      </c>
    </row>
    <row r="3170" spans="13:15" x14ac:dyDescent="0.25">
      <c r="M3170" t="str">
        <f t="shared" si="50"/>
        <v>id_162619</v>
      </c>
      <c r="N3170">
        <v>162619</v>
      </c>
      <c r="O3170">
        <v>3</v>
      </c>
    </row>
    <row r="3171" spans="13:15" x14ac:dyDescent="0.25">
      <c r="M3171" t="str">
        <f t="shared" si="50"/>
        <v>id_163559</v>
      </c>
      <c r="N3171">
        <v>163559</v>
      </c>
      <c r="O3171">
        <v>3</v>
      </c>
    </row>
    <row r="3172" spans="13:15" x14ac:dyDescent="0.25">
      <c r="M3172" t="str">
        <f t="shared" si="50"/>
        <v>id_164160</v>
      </c>
      <c r="N3172">
        <v>164160</v>
      </c>
      <c r="O3172">
        <v>3</v>
      </c>
    </row>
    <row r="3173" spans="13:15" x14ac:dyDescent="0.25">
      <c r="M3173" t="str">
        <f t="shared" si="50"/>
        <v>id_165193</v>
      </c>
      <c r="N3173">
        <v>165193</v>
      </c>
      <c r="O3173">
        <v>3</v>
      </c>
    </row>
    <row r="3174" spans="13:15" x14ac:dyDescent="0.25">
      <c r="M3174" t="str">
        <f t="shared" si="50"/>
        <v>id_165917</v>
      </c>
      <c r="N3174">
        <v>165917</v>
      </c>
      <c r="O3174">
        <v>3</v>
      </c>
    </row>
    <row r="3175" spans="13:15" x14ac:dyDescent="0.25">
      <c r="M3175" t="str">
        <f t="shared" si="50"/>
        <v>id_167751</v>
      </c>
      <c r="N3175">
        <v>167751</v>
      </c>
      <c r="O3175">
        <v>3</v>
      </c>
    </row>
    <row r="3176" spans="13:15" x14ac:dyDescent="0.25">
      <c r="M3176" t="str">
        <f t="shared" si="50"/>
        <v>id_169400</v>
      </c>
      <c r="N3176">
        <v>169400</v>
      </c>
      <c r="O3176">
        <v>3</v>
      </c>
    </row>
    <row r="3177" spans="13:15" x14ac:dyDescent="0.25">
      <c r="M3177" t="str">
        <f t="shared" si="50"/>
        <v>id_169408</v>
      </c>
      <c r="N3177">
        <v>169408</v>
      </c>
      <c r="O3177">
        <v>3</v>
      </c>
    </row>
    <row r="3178" spans="13:15" x14ac:dyDescent="0.25">
      <c r="M3178" t="str">
        <f t="shared" si="50"/>
        <v>id_169433</v>
      </c>
      <c r="N3178">
        <v>169433</v>
      </c>
      <c r="O3178">
        <v>3</v>
      </c>
    </row>
    <row r="3179" spans="13:15" x14ac:dyDescent="0.25">
      <c r="M3179" t="str">
        <f t="shared" si="50"/>
        <v>id_170494</v>
      </c>
      <c r="N3179">
        <v>170494</v>
      </c>
      <c r="O3179">
        <v>3</v>
      </c>
    </row>
    <row r="3180" spans="13:15" x14ac:dyDescent="0.25">
      <c r="M3180" t="str">
        <f t="shared" si="50"/>
        <v>id_171335</v>
      </c>
      <c r="N3180">
        <v>171335</v>
      </c>
      <c r="O3180">
        <v>3</v>
      </c>
    </row>
    <row r="3181" spans="13:15" x14ac:dyDescent="0.25">
      <c r="M3181" t="str">
        <f t="shared" si="50"/>
        <v>id_171377</v>
      </c>
      <c r="N3181">
        <v>171377</v>
      </c>
      <c r="O3181">
        <v>3</v>
      </c>
    </row>
    <row r="3182" spans="13:15" x14ac:dyDescent="0.25">
      <c r="M3182" t="str">
        <f t="shared" si="50"/>
        <v>id_172661</v>
      </c>
      <c r="N3182">
        <v>172661</v>
      </c>
      <c r="O3182">
        <v>3</v>
      </c>
    </row>
    <row r="3183" spans="13:15" x14ac:dyDescent="0.25">
      <c r="M3183" t="str">
        <f t="shared" si="50"/>
        <v>id_173423</v>
      </c>
      <c r="N3183">
        <v>173423</v>
      </c>
      <c r="O3183">
        <v>3</v>
      </c>
    </row>
    <row r="3184" spans="13:15" x14ac:dyDescent="0.25">
      <c r="M3184" t="str">
        <f t="shared" si="50"/>
        <v>id_176002</v>
      </c>
      <c r="N3184">
        <v>176002</v>
      </c>
      <c r="O3184">
        <v>3</v>
      </c>
    </row>
    <row r="3185" spans="13:15" x14ac:dyDescent="0.25">
      <c r="M3185" t="str">
        <f t="shared" si="50"/>
        <v>id_176083</v>
      </c>
      <c r="N3185">
        <v>176083</v>
      </c>
      <c r="O3185">
        <v>3</v>
      </c>
    </row>
    <row r="3186" spans="13:15" x14ac:dyDescent="0.25">
      <c r="M3186" t="str">
        <f t="shared" si="50"/>
        <v>id_177486</v>
      </c>
      <c r="N3186">
        <v>177486</v>
      </c>
      <c r="O3186">
        <v>3</v>
      </c>
    </row>
    <row r="3187" spans="13:15" x14ac:dyDescent="0.25">
      <c r="M3187" t="str">
        <f t="shared" si="50"/>
        <v>id_178117</v>
      </c>
      <c r="N3187">
        <v>178117</v>
      </c>
      <c r="O3187">
        <v>3</v>
      </c>
    </row>
    <row r="3188" spans="13:15" x14ac:dyDescent="0.25">
      <c r="M3188" t="str">
        <f t="shared" si="50"/>
        <v>id_178769</v>
      </c>
      <c r="N3188">
        <v>178769</v>
      </c>
      <c r="O3188">
        <v>3</v>
      </c>
    </row>
    <row r="3189" spans="13:15" x14ac:dyDescent="0.25">
      <c r="M3189" t="str">
        <f t="shared" si="50"/>
        <v>id_179465</v>
      </c>
      <c r="N3189">
        <v>179465</v>
      </c>
      <c r="O3189">
        <v>3</v>
      </c>
    </row>
    <row r="3190" spans="13:15" x14ac:dyDescent="0.25">
      <c r="M3190" t="str">
        <f t="shared" si="50"/>
        <v>id_179668</v>
      </c>
      <c r="N3190">
        <v>179668</v>
      </c>
      <c r="O3190">
        <v>3</v>
      </c>
    </row>
    <row r="3191" spans="13:15" x14ac:dyDescent="0.25">
      <c r="M3191" t="str">
        <f t="shared" si="50"/>
        <v>id_180894</v>
      </c>
      <c r="N3191">
        <v>180894</v>
      </c>
      <c r="O3191">
        <v>3</v>
      </c>
    </row>
    <row r="3192" spans="13:15" x14ac:dyDescent="0.25">
      <c r="M3192" t="str">
        <f t="shared" si="50"/>
        <v>id_181720</v>
      </c>
      <c r="N3192">
        <v>181720</v>
      </c>
      <c r="O3192">
        <v>3</v>
      </c>
    </row>
    <row r="3193" spans="13:15" x14ac:dyDescent="0.25">
      <c r="M3193" t="str">
        <f t="shared" si="50"/>
        <v>id_182421</v>
      </c>
      <c r="N3193">
        <v>182421</v>
      </c>
      <c r="O3193">
        <v>3</v>
      </c>
    </row>
    <row r="3194" spans="13:15" x14ac:dyDescent="0.25">
      <c r="M3194" t="str">
        <f t="shared" si="50"/>
        <v>id_184299</v>
      </c>
      <c r="N3194">
        <v>184299</v>
      </c>
      <c r="O3194">
        <v>3</v>
      </c>
    </row>
    <row r="3195" spans="13:15" x14ac:dyDescent="0.25">
      <c r="M3195" t="str">
        <f t="shared" si="50"/>
        <v>id_184629</v>
      </c>
      <c r="N3195">
        <v>184629</v>
      </c>
      <c r="O3195">
        <v>3</v>
      </c>
    </row>
    <row r="3196" spans="13:15" x14ac:dyDescent="0.25">
      <c r="M3196" t="str">
        <f t="shared" si="50"/>
        <v>id_184636</v>
      </c>
      <c r="N3196">
        <v>184636</v>
      </c>
      <c r="O3196">
        <v>3</v>
      </c>
    </row>
    <row r="3197" spans="13:15" x14ac:dyDescent="0.25">
      <c r="M3197" t="str">
        <f t="shared" si="50"/>
        <v>id_184770</v>
      </c>
      <c r="N3197">
        <v>184770</v>
      </c>
      <c r="O3197">
        <v>3</v>
      </c>
    </row>
    <row r="3198" spans="13:15" x14ac:dyDescent="0.25">
      <c r="M3198" t="str">
        <f t="shared" si="50"/>
        <v>id_187279</v>
      </c>
      <c r="N3198">
        <v>187279</v>
      </c>
      <c r="O3198">
        <v>3</v>
      </c>
    </row>
    <row r="3199" spans="13:15" x14ac:dyDescent="0.25">
      <c r="M3199" t="str">
        <f t="shared" si="50"/>
        <v>id_187477</v>
      </c>
      <c r="N3199">
        <v>187477</v>
      </c>
      <c r="O3199">
        <v>3</v>
      </c>
    </row>
    <row r="3200" spans="13:15" x14ac:dyDescent="0.25">
      <c r="M3200" t="str">
        <f t="shared" si="50"/>
        <v>id_189319</v>
      </c>
      <c r="N3200">
        <v>189319</v>
      </c>
      <c r="O3200">
        <v>3</v>
      </c>
    </row>
    <row r="3201" spans="13:15" x14ac:dyDescent="0.25">
      <c r="M3201" t="str">
        <f t="shared" si="50"/>
        <v>id_189508</v>
      </c>
      <c r="N3201">
        <v>189508</v>
      </c>
      <c r="O3201">
        <v>3</v>
      </c>
    </row>
    <row r="3202" spans="13:15" x14ac:dyDescent="0.25">
      <c r="M3202" t="str">
        <f t="shared" si="50"/>
        <v>id_192216</v>
      </c>
      <c r="N3202">
        <v>192216</v>
      </c>
      <c r="O3202">
        <v>3</v>
      </c>
    </row>
    <row r="3203" spans="13:15" x14ac:dyDescent="0.25">
      <c r="M3203" t="str">
        <f t="shared" si="50"/>
        <v>id_193263</v>
      </c>
      <c r="N3203">
        <v>193263</v>
      </c>
      <c r="O3203">
        <v>3</v>
      </c>
    </row>
    <row r="3204" spans="13:15" x14ac:dyDescent="0.25">
      <c r="M3204" t="str">
        <f t="shared" si="50"/>
        <v>id_193518</v>
      </c>
      <c r="N3204">
        <v>193518</v>
      </c>
      <c r="O3204">
        <v>3</v>
      </c>
    </row>
    <row r="3205" spans="13:15" x14ac:dyDescent="0.25">
      <c r="M3205" t="str">
        <f t="shared" si="50"/>
        <v>id_196564</v>
      </c>
      <c r="N3205">
        <v>196564</v>
      </c>
      <c r="O3205">
        <v>3</v>
      </c>
    </row>
    <row r="3206" spans="13:15" x14ac:dyDescent="0.25">
      <c r="M3206" t="str">
        <f t="shared" si="50"/>
        <v>id_198150</v>
      </c>
      <c r="N3206">
        <v>198150</v>
      </c>
      <c r="O3206">
        <v>3</v>
      </c>
    </row>
    <row r="3207" spans="13:15" x14ac:dyDescent="0.25">
      <c r="M3207" t="str">
        <f t="shared" si="50"/>
        <v>id_198995</v>
      </c>
      <c r="N3207">
        <v>198995</v>
      </c>
      <c r="O3207">
        <v>3</v>
      </c>
    </row>
    <row r="3208" spans="13:15" x14ac:dyDescent="0.25">
      <c r="M3208" t="str">
        <f t="shared" si="50"/>
        <v>id_200498</v>
      </c>
      <c r="N3208">
        <v>200498</v>
      </c>
      <c r="O3208">
        <v>3</v>
      </c>
    </row>
    <row r="3209" spans="13:15" x14ac:dyDescent="0.25">
      <c r="M3209" t="str">
        <f t="shared" ref="M3209:M3272" si="51">CONCATENATE($B$7,N3209)</f>
        <v>id_203079</v>
      </c>
      <c r="N3209">
        <v>203079</v>
      </c>
      <c r="O3209">
        <v>3</v>
      </c>
    </row>
    <row r="3210" spans="13:15" x14ac:dyDescent="0.25">
      <c r="M3210" t="str">
        <f t="shared" si="51"/>
        <v>id_203265</v>
      </c>
      <c r="N3210">
        <v>203265</v>
      </c>
      <c r="O3210">
        <v>3</v>
      </c>
    </row>
    <row r="3211" spans="13:15" x14ac:dyDescent="0.25">
      <c r="M3211" t="str">
        <f t="shared" si="51"/>
        <v>id_206227</v>
      </c>
      <c r="N3211">
        <v>206227</v>
      </c>
      <c r="O3211">
        <v>3</v>
      </c>
    </row>
    <row r="3212" spans="13:15" x14ac:dyDescent="0.25">
      <c r="M3212" t="str">
        <f t="shared" si="51"/>
        <v>id_209477</v>
      </c>
      <c r="N3212">
        <v>209477</v>
      </c>
      <c r="O3212">
        <v>3</v>
      </c>
    </row>
    <row r="3213" spans="13:15" x14ac:dyDescent="0.25">
      <c r="M3213" t="str">
        <f t="shared" si="51"/>
        <v>id_210854</v>
      </c>
      <c r="N3213">
        <v>210854</v>
      </c>
      <c r="O3213">
        <v>3</v>
      </c>
    </row>
    <row r="3214" spans="13:15" x14ac:dyDescent="0.25">
      <c r="M3214" t="str">
        <f t="shared" si="51"/>
        <v>id_212126</v>
      </c>
      <c r="N3214">
        <v>212126</v>
      </c>
      <c r="O3214">
        <v>3</v>
      </c>
    </row>
    <row r="3215" spans="13:15" x14ac:dyDescent="0.25">
      <c r="M3215" t="str">
        <f t="shared" si="51"/>
        <v>id_212150</v>
      </c>
      <c r="N3215">
        <v>212150</v>
      </c>
      <c r="O3215">
        <v>3</v>
      </c>
    </row>
    <row r="3216" spans="13:15" x14ac:dyDescent="0.25">
      <c r="M3216" t="str">
        <f t="shared" si="51"/>
        <v>id_212199</v>
      </c>
      <c r="N3216">
        <v>212199</v>
      </c>
      <c r="O3216">
        <v>3</v>
      </c>
    </row>
    <row r="3217" spans="13:15" x14ac:dyDescent="0.25">
      <c r="M3217" t="str">
        <f t="shared" si="51"/>
        <v>id_212383</v>
      </c>
      <c r="N3217">
        <v>212383</v>
      </c>
      <c r="O3217">
        <v>3</v>
      </c>
    </row>
    <row r="3218" spans="13:15" x14ac:dyDescent="0.25">
      <c r="M3218" t="str">
        <f t="shared" si="51"/>
        <v>id_212567</v>
      </c>
      <c r="N3218">
        <v>212567</v>
      </c>
      <c r="O3218">
        <v>3</v>
      </c>
    </row>
    <row r="3219" spans="13:15" x14ac:dyDescent="0.25">
      <c r="M3219" t="str">
        <f t="shared" si="51"/>
        <v>id_216846</v>
      </c>
      <c r="N3219">
        <v>216846</v>
      </c>
      <c r="O3219">
        <v>3</v>
      </c>
    </row>
    <row r="3220" spans="13:15" x14ac:dyDescent="0.25">
      <c r="M3220" t="str">
        <f t="shared" si="51"/>
        <v>id_218291</v>
      </c>
      <c r="N3220">
        <v>218291</v>
      </c>
      <c r="O3220">
        <v>3</v>
      </c>
    </row>
    <row r="3221" spans="13:15" x14ac:dyDescent="0.25">
      <c r="M3221" t="str">
        <f t="shared" si="51"/>
        <v>id_218373</v>
      </c>
      <c r="N3221">
        <v>218373</v>
      </c>
      <c r="O3221">
        <v>3</v>
      </c>
    </row>
    <row r="3222" spans="13:15" x14ac:dyDescent="0.25">
      <c r="M3222" t="str">
        <f t="shared" si="51"/>
        <v>id_218396</v>
      </c>
      <c r="N3222">
        <v>218396</v>
      </c>
      <c r="O3222">
        <v>3</v>
      </c>
    </row>
    <row r="3223" spans="13:15" x14ac:dyDescent="0.25">
      <c r="M3223" t="str">
        <f t="shared" si="51"/>
        <v>id_220190</v>
      </c>
      <c r="N3223">
        <v>220190</v>
      </c>
      <c r="O3223">
        <v>3</v>
      </c>
    </row>
    <row r="3224" spans="13:15" x14ac:dyDescent="0.25">
      <c r="M3224" t="str">
        <f t="shared" si="51"/>
        <v>id_222630</v>
      </c>
      <c r="N3224">
        <v>222630</v>
      </c>
      <c r="O3224">
        <v>3</v>
      </c>
    </row>
    <row r="3225" spans="13:15" x14ac:dyDescent="0.25">
      <c r="M3225" t="str">
        <f t="shared" si="51"/>
        <v>id_222873</v>
      </c>
      <c r="N3225">
        <v>222873</v>
      </c>
      <c r="O3225">
        <v>3</v>
      </c>
    </row>
    <row r="3226" spans="13:15" x14ac:dyDescent="0.25">
      <c r="M3226" t="str">
        <f t="shared" si="51"/>
        <v>id_224369</v>
      </c>
      <c r="N3226">
        <v>224369</v>
      </c>
      <c r="O3226">
        <v>3</v>
      </c>
    </row>
    <row r="3227" spans="13:15" x14ac:dyDescent="0.25">
      <c r="M3227" t="str">
        <f t="shared" si="51"/>
        <v>id_224670</v>
      </c>
      <c r="N3227">
        <v>224670</v>
      </c>
      <c r="O3227">
        <v>3</v>
      </c>
    </row>
    <row r="3228" spans="13:15" x14ac:dyDescent="0.25">
      <c r="M3228" t="str">
        <f t="shared" si="51"/>
        <v>id_228069</v>
      </c>
      <c r="N3228">
        <v>228069</v>
      </c>
      <c r="O3228">
        <v>3</v>
      </c>
    </row>
    <row r="3229" spans="13:15" x14ac:dyDescent="0.25">
      <c r="M3229" t="str">
        <f t="shared" si="51"/>
        <v>id_230272</v>
      </c>
      <c r="N3229">
        <v>230272</v>
      </c>
      <c r="O3229">
        <v>3</v>
      </c>
    </row>
    <row r="3230" spans="13:15" x14ac:dyDescent="0.25">
      <c r="M3230" t="str">
        <f t="shared" si="51"/>
        <v>id_235145</v>
      </c>
      <c r="N3230">
        <v>235145</v>
      </c>
      <c r="O3230">
        <v>3</v>
      </c>
    </row>
    <row r="3231" spans="13:15" x14ac:dyDescent="0.25">
      <c r="M3231" t="str">
        <f t="shared" si="51"/>
        <v>id_235648</v>
      </c>
      <c r="N3231">
        <v>235648</v>
      </c>
      <c r="O3231">
        <v>3</v>
      </c>
    </row>
    <row r="3232" spans="13:15" x14ac:dyDescent="0.25">
      <c r="M3232" t="str">
        <f t="shared" si="51"/>
        <v>id_235790</v>
      </c>
      <c r="N3232">
        <v>235790</v>
      </c>
      <c r="O3232">
        <v>3</v>
      </c>
    </row>
    <row r="3233" spans="13:15" x14ac:dyDescent="0.25">
      <c r="M3233" t="str">
        <f t="shared" si="51"/>
        <v>id_236236</v>
      </c>
      <c r="N3233">
        <v>236236</v>
      </c>
      <c r="O3233">
        <v>3</v>
      </c>
    </row>
    <row r="3234" spans="13:15" x14ac:dyDescent="0.25">
      <c r="M3234" t="str">
        <f t="shared" si="51"/>
        <v>id_236712</v>
      </c>
      <c r="N3234">
        <v>236712</v>
      </c>
      <c r="O3234">
        <v>3</v>
      </c>
    </row>
    <row r="3235" spans="13:15" x14ac:dyDescent="0.25">
      <c r="M3235" t="str">
        <f t="shared" si="51"/>
        <v>id_238939</v>
      </c>
      <c r="N3235">
        <v>238939</v>
      </c>
      <c r="O3235">
        <v>3</v>
      </c>
    </row>
    <row r="3236" spans="13:15" x14ac:dyDescent="0.25">
      <c r="M3236" t="str">
        <f t="shared" si="51"/>
        <v>id_238999</v>
      </c>
      <c r="N3236">
        <v>238999</v>
      </c>
      <c r="O3236">
        <v>3</v>
      </c>
    </row>
    <row r="3237" spans="13:15" x14ac:dyDescent="0.25">
      <c r="M3237" t="str">
        <f t="shared" si="51"/>
        <v>id_239093</v>
      </c>
      <c r="N3237">
        <v>239093</v>
      </c>
      <c r="O3237">
        <v>3</v>
      </c>
    </row>
    <row r="3238" spans="13:15" x14ac:dyDescent="0.25">
      <c r="M3238" t="str">
        <f t="shared" si="51"/>
        <v>id_239944</v>
      </c>
      <c r="N3238">
        <v>239944</v>
      </c>
      <c r="O3238">
        <v>3</v>
      </c>
    </row>
    <row r="3239" spans="13:15" x14ac:dyDescent="0.25">
      <c r="M3239" t="str">
        <f t="shared" si="51"/>
        <v>id_241518</v>
      </c>
      <c r="N3239">
        <v>241518</v>
      </c>
      <c r="O3239">
        <v>3</v>
      </c>
    </row>
    <row r="3240" spans="13:15" x14ac:dyDescent="0.25">
      <c r="M3240" t="str">
        <f t="shared" si="51"/>
        <v>id_242636</v>
      </c>
      <c r="N3240">
        <v>242636</v>
      </c>
      <c r="O3240">
        <v>3</v>
      </c>
    </row>
    <row r="3241" spans="13:15" x14ac:dyDescent="0.25">
      <c r="M3241" t="str">
        <f t="shared" si="51"/>
        <v>id_244597</v>
      </c>
      <c r="N3241">
        <v>244597</v>
      </c>
      <c r="O3241">
        <v>3</v>
      </c>
    </row>
    <row r="3242" spans="13:15" x14ac:dyDescent="0.25">
      <c r="M3242" t="str">
        <f t="shared" si="51"/>
        <v>id_246000</v>
      </c>
      <c r="N3242">
        <v>246000</v>
      </c>
      <c r="O3242">
        <v>3</v>
      </c>
    </row>
    <row r="3243" spans="13:15" x14ac:dyDescent="0.25">
      <c r="M3243" t="str">
        <f t="shared" si="51"/>
        <v>id_246147</v>
      </c>
      <c r="N3243">
        <v>246147</v>
      </c>
      <c r="O3243">
        <v>3</v>
      </c>
    </row>
    <row r="3244" spans="13:15" x14ac:dyDescent="0.25">
      <c r="M3244" t="str">
        <f t="shared" si="51"/>
        <v>id_246507</v>
      </c>
      <c r="N3244">
        <v>246507</v>
      </c>
      <c r="O3244">
        <v>3</v>
      </c>
    </row>
    <row r="3245" spans="13:15" x14ac:dyDescent="0.25">
      <c r="M3245" t="str">
        <f t="shared" si="51"/>
        <v>id_248457</v>
      </c>
      <c r="N3245">
        <v>248457</v>
      </c>
      <c r="O3245">
        <v>3</v>
      </c>
    </row>
    <row r="3246" spans="13:15" x14ac:dyDescent="0.25">
      <c r="M3246" t="str">
        <f t="shared" si="51"/>
        <v>id_248466</v>
      </c>
      <c r="N3246">
        <v>248466</v>
      </c>
      <c r="O3246">
        <v>3</v>
      </c>
    </row>
    <row r="3247" spans="13:15" x14ac:dyDescent="0.25">
      <c r="M3247" t="str">
        <f t="shared" si="51"/>
        <v>id_250463</v>
      </c>
      <c r="N3247">
        <v>250463</v>
      </c>
      <c r="O3247">
        <v>3</v>
      </c>
    </row>
    <row r="3248" spans="13:15" x14ac:dyDescent="0.25">
      <c r="M3248" t="str">
        <f t="shared" si="51"/>
        <v>id_250711</v>
      </c>
      <c r="N3248">
        <v>250711</v>
      </c>
      <c r="O3248">
        <v>3</v>
      </c>
    </row>
    <row r="3249" spans="13:15" x14ac:dyDescent="0.25">
      <c r="M3249" t="str">
        <f t="shared" si="51"/>
        <v>id_251049</v>
      </c>
      <c r="N3249">
        <v>251049</v>
      </c>
      <c r="O3249">
        <v>3</v>
      </c>
    </row>
    <row r="3250" spans="13:15" x14ac:dyDescent="0.25">
      <c r="M3250" t="str">
        <f t="shared" si="51"/>
        <v>id_251152</v>
      </c>
      <c r="N3250">
        <v>251152</v>
      </c>
      <c r="O3250">
        <v>3</v>
      </c>
    </row>
    <row r="3251" spans="13:15" x14ac:dyDescent="0.25">
      <c r="M3251" t="str">
        <f t="shared" si="51"/>
        <v>id_252952</v>
      </c>
      <c r="N3251">
        <v>252952</v>
      </c>
      <c r="O3251">
        <v>3</v>
      </c>
    </row>
    <row r="3252" spans="13:15" x14ac:dyDescent="0.25">
      <c r="M3252" t="str">
        <f t="shared" si="51"/>
        <v>id_253198</v>
      </c>
      <c r="N3252">
        <v>253198</v>
      </c>
      <c r="O3252">
        <v>3</v>
      </c>
    </row>
    <row r="3253" spans="13:15" x14ac:dyDescent="0.25">
      <c r="M3253" t="str">
        <f t="shared" si="51"/>
        <v>id_255544</v>
      </c>
      <c r="N3253">
        <v>255544</v>
      </c>
      <c r="O3253">
        <v>3</v>
      </c>
    </row>
    <row r="3254" spans="13:15" x14ac:dyDescent="0.25">
      <c r="M3254" t="str">
        <f t="shared" si="51"/>
        <v>id_255966</v>
      </c>
      <c r="N3254">
        <v>255966</v>
      </c>
      <c r="O3254">
        <v>3</v>
      </c>
    </row>
    <row r="3255" spans="13:15" x14ac:dyDescent="0.25">
      <c r="M3255" t="str">
        <f t="shared" si="51"/>
        <v>id_257677</v>
      </c>
      <c r="N3255">
        <v>257677</v>
      </c>
      <c r="O3255">
        <v>3</v>
      </c>
    </row>
    <row r="3256" spans="13:15" x14ac:dyDescent="0.25">
      <c r="M3256" t="str">
        <f t="shared" si="51"/>
        <v>id_257793</v>
      </c>
      <c r="N3256">
        <v>257793</v>
      </c>
      <c r="O3256">
        <v>3</v>
      </c>
    </row>
    <row r="3257" spans="13:15" x14ac:dyDescent="0.25">
      <c r="M3257" t="str">
        <f t="shared" si="51"/>
        <v>id_258150</v>
      </c>
      <c r="N3257">
        <v>258150</v>
      </c>
      <c r="O3257">
        <v>3</v>
      </c>
    </row>
    <row r="3258" spans="13:15" x14ac:dyDescent="0.25">
      <c r="M3258" t="str">
        <f t="shared" si="51"/>
        <v>id_258313</v>
      </c>
      <c r="N3258">
        <v>258313</v>
      </c>
      <c r="O3258">
        <v>3</v>
      </c>
    </row>
    <row r="3259" spans="13:15" x14ac:dyDescent="0.25">
      <c r="M3259" t="str">
        <f t="shared" si="51"/>
        <v>id_259630</v>
      </c>
      <c r="N3259">
        <v>259630</v>
      </c>
      <c r="O3259">
        <v>3</v>
      </c>
    </row>
    <row r="3260" spans="13:15" x14ac:dyDescent="0.25">
      <c r="M3260" t="str">
        <f t="shared" si="51"/>
        <v>id_260110</v>
      </c>
      <c r="N3260">
        <v>260110</v>
      </c>
      <c r="O3260">
        <v>3</v>
      </c>
    </row>
    <row r="3261" spans="13:15" x14ac:dyDescent="0.25">
      <c r="M3261" t="str">
        <f t="shared" si="51"/>
        <v>id_260185</v>
      </c>
      <c r="N3261">
        <v>260185</v>
      </c>
      <c r="O3261">
        <v>3</v>
      </c>
    </row>
    <row r="3262" spans="13:15" x14ac:dyDescent="0.25">
      <c r="M3262" t="str">
        <f t="shared" si="51"/>
        <v>id_261180</v>
      </c>
      <c r="N3262">
        <v>261180</v>
      </c>
      <c r="O3262">
        <v>3</v>
      </c>
    </row>
    <row r="3263" spans="13:15" x14ac:dyDescent="0.25">
      <c r="M3263" t="str">
        <f t="shared" si="51"/>
        <v>id_263870</v>
      </c>
      <c r="N3263">
        <v>263870</v>
      </c>
      <c r="O3263">
        <v>3</v>
      </c>
    </row>
    <row r="3264" spans="13:15" x14ac:dyDescent="0.25">
      <c r="M3264" t="str">
        <f t="shared" si="51"/>
        <v>id_263907</v>
      </c>
      <c r="N3264">
        <v>263907</v>
      </c>
      <c r="O3264">
        <v>3</v>
      </c>
    </row>
    <row r="3265" spans="13:15" x14ac:dyDescent="0.25">
      <c r="M3265" t="str">
        <f t="shared" si="51"/>
        <v>id_264580</v>
      </c>
      <c r="N3265">
        <v>264580</v>
      </c>
      <c r="O3265">
        <v>3</v>
      </c>
    </row>
    <row r="3266" spans="13:15" x14ac:dyDescent="0.25">
      <c r="M3266" t="str">
        <f t="shared" si="51"/>
        <v>id_264607</v>
      </c>
      <c r="N3266">
        <v>264607</v>
      </c>
      <c r="O3266">
        <v>3</v>
      </c>
    </row>
    <row r="3267" spans="13:15" x14ac:dyDescent="0.25">
      <c r="M3267" t="str">
        <f t="shared" si="51"/>
        <v>id_265439</v>
      </c>
      <c r="N3267">
        <v>265439</v>
      </c>
      <c r="O3267">
        <v>3</v>
      </c>
    </row>
    <row r="3268" spans="13:15" x14ac:dyDescent="0.25">
      <c r="M3268" t="str">
        <f t="shared" si="51"/>
        <v>id_265724</v>
      </c>
      <c r="N3268">
        <v>265724</v>
      </c>
      <c r="O3268">
        <v>3</v>
      </c>
    </row>
    <row r="3269" spans="13:15" x14ac:dyDescent="0.25">
      <c r="M3269" t="str">
        <f t="shared" si="51"/>
        <v>id_265958</v>
      </c>
      <c r="N3269">
        <v>265958</v>
      </c>
      <c r="O3269">
        <v>3</v>
      </c>
    </row>
    <row r="3270" spans="13:15" x14ac:dyDescent="0.25">
      <c r="M3270" t="str">
        <f t="shared" si="51"/>
        <v>id_267359</v>
      </c>
      <c r="N3270">
        <v>267359</v>
      </c>
      <c r="O3270">
        <v>3</v>
      </c>
    </row>
    <row r="3271" spans="13:15" x14ac:dyDescent="0.25">
      <c r="M3271" t="str">
        <f t="shared" si="51"/>
        <v>id_268090</v>
      </c>
      <c r="N3271">
        <v>268090</v>
      </c>
      <c r="O3271">
        <v>3</v>
      </c>
    </row>
    <row r="3272" spans="13:15" x14ac:dyDescent="0.25">
      <c r="M3272" t="str">
        <f t="shared" si="51"/>
        <v>id_268705</v>
      </c>
      <c r="N3272">
        <v>268705</v>
      </c>
      <c r="O3272">
        <v>3</v>
      </c>
    </row>
    <row r="3273" spans="13:15" x14ac:dyDescent="0.25">
      <c r="M3273" t="str">
        <f t="shared" ref="M3273:M3336" si="52">CONCATENATE($B$7,N3273)</f>
        <v>id_269454</v>
      </c>
      <c r="N3273">
        <v>269454</v>
      </c>
      <c r="O3273">
        <v>3</v>
      </c>
    </row>
    <row r="3274" spans="13:15" x14ac:dyDescent="0.25">
      <c r="M3274" t="str">
        <f t="shared" si="52"/>
        <v>id_269548</v>
      </c>
      <c r="N3274">
        <v>269548</v>
      </c>
      <c r="O3274">
        <v>3</v>
      </c>
    </row>
    <row r="3275" spans="13:15" x14ac:dyDescent="0.25">
      <c r="M3275" t="str">
        <f t="shared" si="52"/>
        <v>id_269697</v>
      </c>
      <c r="N3275">
        <v>269697</v>
      </c>
      <c r="O3275">
        <v>3</v>
      </c>
    </row>
    <row r="3276" spans="13:15" x14ac:dyDescent="0.25">
      <c r="M3276" t="str">
        <f t="shared" si="52"/>
        <v>id_270522</v>
      </c>
      <c r="N3276">
        <v>270522</v>
      </c>
      <c r="O3276">
        <v>3</v>
      </c>
    </row>
    <row r="3277" spans="13:15" x14ac:dyDescent="0.25">
      <c r="M3277" t="str">
        <f t="shared" si="52"/>
        <v>id_271139</v>
      </c>
      <c r="N3277">
        <v>271139</v>
      </c>
      <c r="O3277">
        <v>3</v>
      </c>
    </row>
    <row r="3278" spans="13:15" x14ac:dyDescent="0.25">
      <c r="M3278" t="str">
        <f t="shared" si="52"/>
        <v>id_272104</v>
      </c>
      <c r="N3278">
        <v>272104</v>
      </c>
      <c r="O3278">
        <v>3</v>
      </c>
    </row>
    <row r="3279" spans="13:15" x14ac:dyDescent="0.25">
      <c r="M3279" t="str">
        <f t="shared" si="52"/>
        <v>id_274326</v>
      </c>
      <c r="N3279">
        <v>274326</v>
      </c>
      <c r="O3279">
        <v>3</v>
      </c>
    </row>
    <row r="3280" spans="13:15" x14ac:dyDescent="0.25">
      <c r="M3280" t="str">
        <f t="shared" si="52"/>
        <v>id_274632</v>
      </c>
      <c r="N3280">
        <v>274632</v>
      </c>
      <c r="O3280">
        <v>3</v>
      </c>
    </row>
    <row r="3281" spans="13:15" x14ac:dyDescent="0.25">
      <c r="M3281" t="str">
        <f t="shared" si="52"/>
        <v>id_274906</v>
      </c>
      <c r="N3281">
        <v>274906</v>
      </c>
      <c r="O3281">
        <v>3</v>
      </c>
    </row>
    <row r="3282" spans="13:15" x14ac:dyDescent="0.25">
      <c r="M3282" t="str">
        <f t="shared" si="52"/>
        <v>id_275636</v>
      </c>
      <c r="N3282">
        <v>275636</v>
      </c>
      <c r="O3282">
        <v>3</v>
      </c>
    </row>
    <row r="3283" spans="13:15" x14ac:dyDescent="0.25">
      <c r="M3283" t="str">
        <f t="shared" si="52"/>
        <v>id_276856</v>
      </c>
      <c r="N3283">
        <v>276856</v>
      </c>
      <c r="O3283">
        <v>3</v>
      </c>
    </row>
    <row r="3284" spans="13:15" x14ac:dyDescent="0.25">
      <c r="M3284" t="str">
        <f t="shared" si="52"/>
        <v>id_280625</v>
      </c>
      <c r="N3284">
        <v>280625</v>
      </c>
      <c r="O3284">
        <v>3</v>
      </c>
    </row>
    <row r="3285" spans="13:15" x14ac:dyDescent="0.25">
      <c r="M3285" t="str">
        <f t="shared" si="52"/>
        <v>id_280682</v>
      </c>
      <c r="N3285">
        <v>280682</v>
      </c>
      <c r="O3285">
        <v>3</v>
      </c>
    </row>
    <row r="3286" spans="13:15" x14ac:dyDescent="0.25">
      <c r="M3286" t="str">
        <f t="shared" si="52"/>
        <v>id_281268</v>
      </c>
      <c r="N3286">
        <v>281268</v>
      </c>
      <c r="O3286">
        <v>3</v>
      </c>
    </row>
    <row r="3287" spans="13:15" x14ac:dyDescent="0.25">
      <c r="M3287" t="str">
        <f t="shared" si="52"/>
        <v>id_282512</v>
      </c>
      <c r="N3287">
        <v>282512</v>
      </c>
      <c r="O3287">
        <v>3</v>
      </c>
    </row>
    <row r="3288" spans="13:15" x14ac:dyDescent="0.25">
      <c r="M3288" t="str">
        <f t="shared" si="52"/>
        <v>id_284491</v>
      </c>
      <c r="N3288">
        <v>284491</v>
      </c>
      <c r="O3288">
        <v>3</v>
      </c>
    </row>
    <row r="3289" spans="13:15" x14ac:dyDescent="0.25">
      <c r="M3289" t="str">
        <f t="shared" si="52"/>
        <v>id_286694</v>
      </c>
      <c r="N3289">
        <v>286694</v>
      </c>
      <c r="O3289">
        <v>3</v>
      </c>
    </row>
    <row r="3290" spans="13:15" x14ac:dyDescent="0.25">
      <c r="M3290" t="str">
        <f t="shared" si="52"/>
        <v>id_287697</v>
      </c>
      <c r="N3290">
        <v>287697</v>
      </c>
      <c r="O3290">
        <v>3</v>
      </c>
    </row>
    <row r="3291" spans="13:15" x14ac:dyDescent="0.25">
      <c r="M3291" t="str">
        <f t="shared" si="52"/>
        <v>id_288982</v>
      </c>
      <c r="N3291">
        <v>288982</v>
      </c>
      <c r="O3291">
        <v>3</v>
      </c>
    </row>
    <row r="3292" spans="13:15" x14ac:dyDescent="0.25">
      <c r="M3292" t="str">
        <f t="shared" si="52"/>
        <v>id_292531</v>
      </c>
      <c r="N3292">
        <v>292531</v>
      </c>
      <c r="O3292">
        <v>3</v>
      </c>
    </row>
    <row r="3293" spans="13:15" x14ac:dyDescent="0.25">
      <c r="M3293" t="str">
        <f t="shared" si="52"/>
        <v>id_292908</v>
      </c>
      <c r="N3293">
        <v>292908</v>
      </c>
      <c r="O3293">
        <v>3</v>
      </c>
    </row>
    <row r="3294" spans="13:15" x14ac:dyDescent="0.25">
      <c r="M3294" t="str">
        <f t="shared" si="52"/>
        <v>id_293576</v>
      </c>
      <c r="N3294">
        <v>293576</v>
      </c>
      <c r="O3294">
        <v>3</v>
      </c>
    </row>
    <row r="3295" spans="13:15" x14ac:dyDescent="0.25">
      <c r="M3295" t="str">
        <f t="shared" si="52"/>
        <v>id_294248</v>
      </c>
      <c r="N3295">
        <v>294248</v>
      </c>
      <c r="O3295">
        <v>3</v>
      </c>
    </row>
    <row r="3296" spans="13:15" x14ac:dyDescent="0.25">
      <c r="M3296" t="str">
        <f t="shared" si="52"/>
        <v>id_294768</v>
      </c>
      <c r="N3296">
        <v>294768</v>
      </c>
      <c r="O3296">
        <v>3</v>
      </c>
    </row>
    <row r="3297" spans="13:15" x14ac:dyDescent="0.25">
      <c r="M3297" t="str">
        <f t="shared" si="52"/>
        <v>id_295496</v>
      </c>
      <c r="N3297">
        <v>295496</v>
      </c>
      <c r="O3297">
        <v>3</v>
      </c>
    </row>
    <row r="3298" spans="13:15" x14ac:dyDescent="0.25">
      <c r="M3298" t="str">
        <f t="shared" si="52"/>
        <v>id_295638</v>
      </c>
      <c r="N3298">
        <v>295638</v>
      </c>
      <c r="O3298">
        <v>3</v>
      </c>
    </row>
    <row r="3299" spans="13:15" x14ac:dyDescent="0.25">
      <c r="M3299" t="str">
        <f t="shared" si="52"/>
        <v>id_296779</v>
      </c>
      <c r="N3299">
        <v>296779</v>
      </c>
      <c r="O3299">
        <v>3</v>
      </c>
    </row>
    <row r="3300" spans="13:15" x14ac:dyDescent="0.25">
      <c r="M3300" t="str">
        <f t="shared" si="52"/>
        <v>id_297237</v>
      </c>
      <c r="N3300">
        <v>297237</v>
      </c>
      <c r="O3300">
        <v>3</v>
      </c>
    </row>
    <row r="3301" spans="13:15" x14ac:dyDescent="0.25">
      <c r="M3301" t="str">
        <f t="shared" si="52"/>
        <v>id_297395</v>
      </c>
      <c r="N3301">
        <v>297395</v>
      </c>
      <c r="O3301">
        <v>3</v>
      </c>
    </row>
    <row r="3302" spans="13:15" x14ac:dyDescent="0.25">
      <c r="M3302" t="str">
        <f t="shared" si="52"/>
        <v>id_297480</v>
      </c>
      <c r="N3302">
        <v>297480</v>
      </c>
      <c r="O3302">
        <v>3</v>
      </c>
    </row>
    <row r="3303" spans="13:15" x14ac:dyDescent="0.25">
      <c r="M3303" t="str">
        <f t="shared" si="52"/>
        <v>id_298455</v>
      </c>
      <c r="N3303">
        <v>298455</v>
      </c>
      <c r="O3303">
        <v>3</v>
      </c>
    </row>
    <row r="3304" spans="13:15" x14ac:dyDescent="0.25">
      <c r="M3304" t="str">
        <f t="shared" si="52"/>
        <v>id_299286</v>
      </c>
      <c r="N3304">
        <v>299286</v>
      </c>
      <c r="O3304">
        <v>3</v>
      </c>
    </row>
    <row r="3305" spans="13:15" x14ac:dyDescent="0.25">
      <c r="M3305" t="str">
        <f t="shared" si="52"/>
        <v>id_299851</v>
      </c>
      <c r="N3305">
        <v>299851</v>
      </c>
      <c r="O3305">
        <v>3</v>
      </c>
    </row>
    <row r="3306" spans="13:15" x14ac:dyDescent="0.25">
      <c r="M3306" t="str">
        <f t="shared" si="52"/>
        <v>id_300321</v>
      </c>
      <c r="N3306">
        <v>300321</v>
      </c>
      <c r="O3306">
        <v>3</v>
      </c>
    </row>
    <row r="3307" spans="13:15" x14ac:dyDescent="0.25">
      <c r="M3307" t="str">
        <f t="shared" si="52"/>
        <v>id_300617</v>
      </c>
      <c r="N3307">
        <v>300617</v>
      </c>
      <c r="O3307">
        <v>3</v>
      </c>
    </row>
    <row r="3308" spans="13:15" x14ac:dyDescent="0.25">
      <c r="M3308" t="str">
        <f t="shared" si="52"/>
        <v>id_300715</v>
      </c>
      <c r="N3308">
        <v>300715</v>
      </c>
      <c r="O3308">
        <v>3</v>
      </c>
    </row>
    <row r="3309" spans="13:15" x14ac:dyDescent="0.25">
      <c r="M3309" t="str">
        <f t="shared" si="52"/>
        <v>id_301407</v>
      </c>
      <c r="N3309">
        <v>301407</v>
      </c>
      <c r="O3309">
        <v>3</v>
      </c>
    </row>
    <row r="3310" spans="13:15" x14ac:dyDescent="0.25">
      <c r="M3310" t="str">
        <f t="shared" si="52"/>
        <v>id_301544</v>
      </c>
      <c r="N3310">
        <v>301544</v>
      </c>
      <c r="O3310">
        <v>3</v>
      </c>
    </row>
    <row r="3311" spans="13:15" x14ac:dyDescent="0.25">
      <c r="M3311" t="str">
        <f t="shared" si="52"/>
        <v>id_303186</v>
      </c>
      <c r="N3311">
        <v>303186</v>
      </c>
      <c r="O3311">
        <v>3</v>
      </c>
    </row>
    <row r="3312" spans="13:15" x14ac:dyDescent="0.25">
      <c r="M3312" t="str">
        <f t="shared" si="52"/>
        <v>id_304678</v>
      </c>
      <c r="N3312">
        <v>304678</v>
      </c>
      <c r="O3312">
        <v>3</v>
      </c>
    </row>
    <row r="3313" spans="13:15" x14ac:dyDescent="0.25">
      <c r="M3313" t="str">
        <f t="shared" si="52"/>
        <v>id_305025</v>
      </c>
      <c r="N3313">
        <v>305025</v>
      </c>
      <c r="O3313">
        <v>3</v>
      </c>
    </row>
    <row r="3314" spans="13:15" x14ac:dyDescent="0.25">
      <c r="M3314" t="str">
        <f t="shared" si="52"/>
        <v>id_305225</v>
      </c>
      <c r="N3314">
        <v>305225</v>
      </c>
      <c r="O3314">
        <v>3</v>
      </c>
    </row>
    <row r="3315" spans="13:15" x14ac:dyDescent="0.25">
      <c r="M3315" t="str">
        <f t="shared" si="52"/>
        <v>id_305970</v>
      </c>
      <c r="N3315">
        <v>305970</v>
      </c>
      <c r="O3315">
        <v>3</v>
      </c>
    </row>
    <row r="3316" spans="13:15" x14ac:dyDescent="0.25">
      <c r="M3316" t="str">
        <f t="shared" si="52"/>
        <v>id_306809</v>
      </c>
      <c r="N3316">
        <v>306809</v>
      </c>
      <c r="O3316">
        <v>3</v>
      </c>
    </row>
    <row r="3317" spans="13:15" x14ac:dyDescent="0.25">
      <c r="M3317" t="str">
        <f t="shared" si="52"/>
        <v>id_307218</v>
      </c>
      <c r="N3317">
        <v>307218</v>
      </c>
      <c r="O3317">
        <v>3</v>
      </c>
    </row>
    <row r="3318" spans="13:15" x14ac:dyDescent="0.25">
      <c r="M3318" t="str">
        <f t="shared" si="52"/>
        <v>id_307789</v>
      </c>
      <c r="N3318">
        <v>307789</v>
      </c>
      <c r="O3318">
        <v>3</v>
      </c>
    </row>
    <row r="3319" spans="13:15" x14ac:dyDescent="0.25">
      <c r="M3319" t="str">
        <f t="shared" si="52"/>
        <v>id_309133</v>
      </c>
      <c r="N3319">
        <v>309133</v>
      </c>
      <c r="O3319">
        <v>3</v>
      </c>
    </row>
    <row r="3320" spans="13:15" x14ac:dyDescent="0.25">
      <c r="M3320" t="str">
        <f t="shared" si="52"/>
        <v>id_309312</v>
      </c>
      <c r="N3320">
        <v>309312</v>
      </c>
      <c r="O3320">
        <v>3</v>
      </c>
    </row>
    <row r="3321" spans="13:15" x14ac:dyDescent="0.25">
      <c r="M3321" t="str">
        <f t="shared" si="52"/>
        <v>id_309442</v>
      </c>
      <c r="N3321">
        <v>309442</v>
      </c>
      <c r="O3321">
        <v>3</v>
      </c>
    </row>
    <row r="3322" spans="13:15" x14ac:dyDescent="0.25">
      <c r="M3322" t="str">
        <f t="shared" si="52"/>
        <v>id_309748</v>
      </c>
      <c r="N3322">
        <v>309748</v>
      </c>
      <c r="O3322">
        <v>3</v>
      </c>
    </row>
    <row r="3323" spans="13:15" x14ac:dyDescent="0.25">
      <c r="M3323" t="str">
        <f t="shared" si="52"/>
        <v>id_310243</v>
      </c>
      <c r="N3323">
        <v>310243</v>
      </c>
      <c r="O3323">
        <v>3</v>
      </c>
    </row>
    <row r="3324" spans="13:15" x14ac:dyDescent="0.25">
      <c r="M3324" t="str">
        <f t="shared" si="52"/>
        <v>id_310801</v>
      </c>
      <c r="N3324">
        <v>310801</v>
      </c>
      <c r="O3324">
        <v>3</v>
      </c>
    </row>
    <row r="3325" spans="13:15" x14ac:dyDescent="0.25">
      <c r="M3325" t="str">
        <f t="shared" si="52"/>
        <v>id_311026</v>
      </c>
      <c r="N3325">
        <v>311026</v>
      </c>
      <c r="O3325">
        <v>3</v>
      </c>
    </row>
    <row r="3326" spans="13:15" x14ac:dyDescent="0.25">
      <c r="M3326" t="str">
        <f t="shared" si="52"/>
        <v>id_311430</v>
      </c>
      <c r="N3326">
        <v>311430</v>
      </c>
      <c r="O3326">
        <v>3</v>
      </c>
    </row>
    <row r="3327" spans="13:15" x14ac:dyDescent="0.25">
      <c r="M3327" t="str">
        <f t="shared" si="52"/>
        <v>id_312033</v>
      </c>
      <c r="N3327">
        <v>312033</v>
      </c>
      <c r="O3327">
        <v>3</v>
      </c>
    </row>
    <row r="3328" spans="13:15" x14ac:dyDescent="0.25">
      <c r="M3328" t="str">
        <f t="shared" si="52"/>
        <v>id_314309</v>
      </c>
      <c r="N3328">
        <v>314309</v>
      </c>
      <c r="O3328">
        <v>3</v>
      </c>
    </row>
    <row r="3329" spans="13:15" x14ac:dyDescent="0.25">
      <c r="M3329" t="str">
        <f t="shared" si="52"/>
        <v>id_314895</v>
      </c>
      <c r="N3329">
        <v>314895</v>
      </c>
      <c r="O3329">
        <v>3</v>
      </c>
    </row>
    <row r="3330" spans="13:15" x14ac:dyDescent="0.25">
      <c r="M3330" t="str">
        <f t="shared" si="52"/>
        <v>id_315173</v>
      </c>
      <c r="N3330">
        <v>315173</v>
      </c>
      <c r="O3330">
        <v>3</v>
      </c>
    </row>
    <row r="3331" spans="13:15" x14ac:dyDescent="0.25">
      <c r="M3331" t="str">
        <f t="shared" si="52"/>
        <v>id_316685</v>
      </c>
      <c r="N3331">
        <v>316685</v>
      </c>
      <c r="O3331">
        <v>3</v>
      </c>
    </row>
    <row r="3332" spans="13:15" x14ac:dyDescent="0.25">
      <c r="M3332" t="str">
        <f t="shared" si="52"/>
        <v>id_318372</v>
      </c>
      <c r="N3332">
        <v>318372</v>
      </c>
      <c r="O3332">
        <v>3</v>
      </c>
    </row>
    <row r="3333" spans="13:15" x14ac:dyDescent="0.25">
      <c r="M3333" t="str">
        <f t="shared" si="52"/>
        <v>id_321510</v>
      </c>
      <c r="N3333">
        <v>321510</v>
      </c>
      <c r="O3333">
        <v>3</v>
      </c>
    </row>
    <row r="3334" spans="13:15" x14ac:dyDescent="0.25">
      <c r="M3334" t="str">
        <f t="shared" si="52"/>
        <v>id_323162</v>
      </c>
      <c r="N3334">
        <v>323162</v>
      </c>
      <c r="O3334">
        <v>3</v>
      </c>
    </row>
    <row r="3335" spans="13:15" x14ac:dyDescent="0.25">
      <c r="M3335" t="str">
        <f t="shared" si="52"/>
        <v>id_325193</v>
      </c>
      <c r="N3335">
        <v>325193</v>
      </c>
      <c r="O3335">
        <v>3</v>
      </c>
    </row>
    <row r="3336" spans="13:15" x14ac:dyDescent="0.25">
      <c r="M3336" t="str">
        <f t="shared" si="52"/>
        <v>id_325670</v>
      </c>
      <c r="N3336">
        <v>325670</v>
      </c>
      <c r="O3336">
        <v>3</v>
      </c>
    </row>
    <row r="3337" spans="13:15" x14ac:dyDescent="0.25">
      <c r="M3337" t="str">
        <f t="shared" ref="M3337:M3400" si="53">CONCATENATE($B$7,N3337)</f>
        <v>id_326238</v>
      </c>
      <c r="N3337">
        <v>326238</v>
      </c>
      <c r="O3337">
        <v>3</v>
      </c>
    </row>
    <row r="3338" spans="13:15" x14ac:dyDescent="0.25">
      <c r="M3338" t="str">
        <f t="shared" si="53"/>
        <v>id_327270</v>
      </c>
      <c r="N3338">
        <v>327270</v>
      </c>
      <c r="O3338">
        <v>3</v>
      </c>
    </row>
    <row r="3339" spans="13:15" x14ac:dyDescent="0.25">
      <c r="M3339" t="str">
        <f t="shared" si="53"/>
        <v>id_327380</v>
      </c>
      <c r="N3339">
        <v>327380</v>
      </c>
      <c r="O3339">
        <v>3</v>
      </c>
    </row>
    <row r="3340" spans="13:15" x14ac:dyDescent="0.25">
      <c r="M3340" t="str">
        <f t="shared" si="53"/>
        <v>id_327680</v>
      </c>
      <c r="N3340">
        <v>327680</v>
      </c>
      <c r="O3340">
        <v>3</v>
      </c>
    </row>
    <row r="3341" spans="13:15" x14ac:dyDescent="0.25">
      <c r="M3341" t="str">
        <f t="shared" si="53"/>
        <v>id_328426</v>
      </c>
      <c r="N3341">
        <v>328426</v>
      </c>
      <c r="O3341">
        <v>3</v>
      </c>
    </row>
    <row r="3342" spans="13:15" x14ac:dyDescent="0.25">
      <c r="M3342" t="str">
        <f t="shared" si="53"/>
        <v>id_329785</v>
      </c>
      <c r="N3342">
        <v>329785</v>
      </c>
      <c r="O3342">
        <v>3</v>
      </c>
    </row>
    <row r="3343" spans="13:15" x14ac:dyDescent="0.25">
      <c r="M3343" t="str">
        <f t="shared" si="53"/>
        <v>id_330382</v>
      </c>
      <c r="N3343">
        <v>330382</v>
      </c>
      <c r="O3343">
        <v>3</v>
      </c>
    </row>
    <row r="3344" spans="13:15" x14ac:dyDescent="0.25">
      <c r="M3344" t="str">
        <f t="shared" si="53"/>
        <v>id_332426</v>
      </c>
      <c r="N3344">
        <v>332426</v>
      </c>
      <c r="O3344">
        <v>3</v>
      </c>
    </row>
    <row r="3345" spans="13:15" x14ac:dyDescent="0.25">
      <c r="M3345" t="str">
        <f t="shared" si="53"/>
        <v>id_334619</v>
      </c>
      <c r="N3345">
        <v>334619</v>
      </c>
      <c r="O3345">
        <v>3</v>
      </c>
    </row>
    <row r="3346" spans="13:15" x14ac:dyDescent="0.25">
      <c r="M3346" t="str">
        <f t="shared" si="53"/>
        <v>id_335907</v>
      </c>
      <c r="N3346">
        <v>335907</v>
      </c>
      <c r="O3346">
        <v>3</v>
      </c>
    </row>
    <row r="3347" spans="13:15" x14ac:dyDescent="0.25">
      <c r="M3347" t="str">
        <f t="shared" si="53"/>
        <v>id_336679</v>
      </c>
      <c r="N3347">
        <v>336679</v>
      </c>
      <c r="O3347">
        <v>3</v>
      </c>
    </row>
    <row r="3348" spans="13:15" x14ac:dyDescent="0.25">
      <c r="M3348" t="str">
        <f t="shared" si="53"/>
        <v>id_338198</v>
      </c>
      <c r="N3348">
        <v>338198</v>
      </c>
      <c r="O3348">
        <v>3</v>
      </c>
    </row>
    <row r="3349" spans="13:15" x14ac:dyDescent="0.25">
      <c r="M3349" t="str">
        <f t="shared" si="53"/>
        <v>id_338202</v>
      </c>
      <c r="N3349">
        <v>338202</v>
      </c>
      <c r="O3349">
        <v>3</v>
      </c>
    </row>
    <row r="3350" spans="13:15" x14ac:dyDescent="0.25">
      <c r="M3350" t="str">
        <f t="shared" si="53"/>
        <v>id_339564</v>
      </c>
      <c r="N3350">
        <v>339564</v>
      </c>
      <c r="O3350">
        <v>3</v>
      </c>
    </row>
    <row r="3351" spans="13:15" x14ac:dyDescent="0.25">
      <c r="M3351" t="str">
        <f t="shared" si="53"/>
        <v>id_339916</v>
      </c>
      <c r="N3351">
        <v>339916</v>
      </c>
      <c r="O3351">
        <v>3</v>
      </c>
    </row>
    <row r="3352" spans="13:15" x14ac:dyDescent="0.25">
      <c r="M3352" t="str">
        <f t="shared" si="53"/>
        <v>id_340320</v>
      </c>
      <c r="N3352">
        <v>340320</v>
      </c>
      <c r="O3352">
        <v>3</v>
      </c>
    </row>
    <row r="3353" spans="13:15" x14ac:dyDescent="0.25">
      <c r="M3353" t="str">
        <f t="shared" si="53"/>
        <v>id_341896</v>
      </c>
      <c r="N3353">
        <v>341896</v>
      </c>
      <c r="O3353">
        <v>3</v>
      </c>
    </row>
    <row r="3354" spans="13:15" x14ac:dyDescent="0.25">
      <c r="M3354" t="str">
        <f t="shared" si="53"/>
        <v>id_343048</v>
      </c>
      <c r="N3354">
        <v>343048</v>
      </c>
      <c r="O3354">
        <v>3</v>
      </c>
    </row>
    <row r="3355" spans="13:15" x14ac:dyDescent="0.25">
      <c r="M3355" t="str">
        <f t="shared" si="53"/>
        <v>id_344328</v>
      </c>
      <c r="N3355">
        <v>344328</v>
      </c>
      <c r="O3355">
        <v>3</v>
      </c>
    </row>
    <row r="3356" spans="13:15" x14ac:dyDescent="0.25">
      <c r="M3356" t="str">
        <f t="shared" si="53"/>
        <v>id_345108</v>
      </c>
      <c r="N3356">
        <v>345108</v>
      </c>
      <c r="O3356">
        <v>3</v>
      </c>
    </row>
    <row r="3357" spans="13:15" x14ac:dyDescent="0.25">
      <c r="M3357" t="str">
        <f t="shared" si="53"/>
        <v>id_345726</v>
      </c>
      <c r="N3357">
        <v>345726</v>
      </c>
      <c r="O3357">
        <v>3</v>
      </c>
    </row>
    <row r="3358" spans="13:15" x14ac:dyDescent="0.25">
      <c r="M3358" t="str">
        <f t="shared" si="53"/>
        <v>id_345793</v>
      </c>
      <c r="N3358">
        <v>345793</v>
      </c>
      <c r="O3358">
        <v>3</v>
      </c>
    </row>
    <row r="3359" spans="13:15" x14ac:dyDescent="0.25">
      <c r="M3359" t="str">
        <f t="shared" si="53"/>
        <v>id_346452</v>
      </c>
      <c r="N3359">
        <v>346452</v>
      </c>
      <c r="O3359">
        <v>3</v>
      </c>
    </row>
    <row r="3360" spans="13:15" x14ac:dyDescent="0.25">
      <c r="M3360" t="str">
        <f t="shared" si="53"/>
        <v>id_346857</v>
      </c>
      <c r="N3360">
        <v>346857</v>
      </c>
      <c r="O3360">
        <v>3</v>
      </c>
    </row>
    <row r="3361" spans="13:15" x14ac:dyDescent="0.25">
      <c r="M3361" t="str">
        <f t="shared" si="53"/>
        <v>id_347442</v>
      </c>
      <c r="N3361">
        <v>347442</v>
      </c>
      <c r="O3361">
        <v>3</v>
      </c>
    </row>
    <row r="3362" spans="13:15" x14ac:dyDescent="0.25">
      <c r="M3362" t="str">
        <f t="shared" si="53"/>
        <v>id_347996</v>
      </c>
      <c r="N3362">
        <v>347996</v>
      </c>
      <c r="O3362">
        <v>3</v>
      </c>
    </row>
    <row r="3363" spans="13:15" x14ac:dyDescent="0.25">
      <c r="M3363" t="str">
        <f t="shared" si="53"/>
        <v>id_348677</v>
      </c>
      <c r="N3363">
        <v>348677</v>
      </c>
      <c r="O3363">
        <v>3</v>
      </c>
    </row>
    <row r="3364" spans="13:15" x14ac:dyDescent="0.25">
      <c r="M3364" t="str">
        <f t="shared" si="53"/>
        <v>id_349443</v>
      </c>
      <c r="N3364">
        <v>349443</v>
      </c>
      <c r="O3364">
        <v>3</v>
      </c>
    </row>
    <row r="3365" spans="13:15" x14ac:dyDescent="0.25">
      <c r="M3365" t="str">
        <f t="shared" si="53"/>
        <v>id_352674</v>
      </c>
      <c r="N3365">
        <v>352674</v>
      </c>
      <c r="O3365">
        <v>3</v>
      </c>
    </row>
    <row r="3366" spans="13:15" x14ac:dyDescent="0.25">
      <c r="M3366" t="str">
        <f t="shared" si="53"/>
        <v>id_353016</v>
      </c>
      <c r="N3366">
        <v>353016</v>
      </c>
      <c r="O3366">
        <v>3</v>
      </c>
    </row>
    <row r="3367" spans="13:15" x14ac:dyDescent="0.25">
      <c r="M3367" t="str">
        <f t="shared" si="53"/>
        <v>id_354213</v>
      </c>
      <c r="N3367">
        <v>354213</v>
      </c>
      <c r="O3367">
        <v>3</v>
      </c>
    </row>
    <row r="3368" spans="13:15" x14ac:dyDescent="0.25">
      <c r="M3368" t="str">
        <f t="shared" si="53"/>
        <v>id_354608</v>
      </c>
      <c r="N3368">
        <v>354608</v>
      </c>
      <c r="O3368">
        <v>3</v>
      </c>
    </row>
    <row r="3369" spans="13:15" x14ac:dyDescent="0.25">
      <c r="M3369" t="str">
        <f t="shared" si="53"/>
        <v>id_355548</v>
      </c>
      <c r="N3369">
        <v>355548</v>
      </c>
      <c r="O3369">
        <v>3</v>
      </c>
    </row>
    <row r="3370" spans="13:15" x14ac:dyDescent="0.25">
      <c r="M3370" t="str">
        <f t="shared" si="53"/>
        <v>id_356266</v>
      </c>
      <c r="N3370">
        <v>356266</v>
      </c>
      <c r="O3370">
        <v>3</v>
      </c>
    </row>
    <row r="3371" spans="13:15" x14ac:dyDescent="0.25">
      <c r="M3371" t="str">
        <f t="shared" si="53"/>
        <v>id_357846</v>
      </c>
      <c r="N3371">
        <v>357846</v>
      </c>
      <c r="O3371">
        <v>3</v>
      </c>
    </row>
    <row r="3372" spans="13:15" x14ac:dyDescent="0.25">
      <c r="M3372" t="str">
        <f t="shared" si="53"/>
        <v>id_358178</v>
      </c>
      <c r="N3372">
        <v>358178</v>
      </c>
      <c r="O3372">
        <v>3</v>
      </c>
    </row>
    <row r="3373" spans="13:15" x14ac:dyDescent="0.25">
      <c r="M3373" t="str">
        <f t="shared" si="53"/>
        <v>id_359432</v>
      </c>
      <c r="N3373">
        <v>359432</v>
      </c>
      <c r="O3373">
        <v>3</v>
      </c>
    </row>
    <row r="3374" spans="13:15" x14ac:dyDescent="0.25">
      <c r="M3374" t="str">
        <f t="shared" si="53"/>
        <v>id_359656</v>
      </c>
      <c r="N3374">
        <v>359656</v>
      </c>
      <c r="O3374">
        <v>3</v>
      </c>
    </row>
    <row r="3375" spans="13:15" x14ac:dyDescent="0.25">
      <c r="M3375" t="str">
        <f t="shared" si="53"/>
        <v>id_359789</v>
      </c>
      <c r="N3375">
        <v>359789</v>
      </c>
      <c r="O3375">
        <v>3</v>
      </c>
    </row>
    <row r="3376" spans="13:15" x14ac:dyDescent="0.25">
      <c r="M3376" t="str">
        <f t="shared" si="53"/>
        <v>id_362397</v>
      </c>
      <c r="N3376">
        <v>362397</v>
      </c>
      <c r="O3376">
        <v>3</v>
      </c>
    </row>
    <row r="3377" spans="13:15" x14ac:dyDescent="0.25">
      <c r="M3377" t="str">
        <f t="shared" si="53"/>
        <v>id_363957</v>
      </c>
      <c r="N3377">
        <v>363957</v>
      </c>
      <c r="O3377">
        <v>3</v>
      </c>
    </row>
    <row r="3378" spans="13:15" x14ac:dyDescent="0.25">
      <c r="M3378" t="str">
        <f t="shared" si="53"/>
        <v>id_365653</v>
      </c>
      <c r="N3378">
        <v>365653</v>
      </c>
      <c r="O3378">
        <v>3</v>
      </c>
    </row>
    <row r="3379" spans="13:15" x14ac:dyDescent="0.25">
      <c r="M3379" t="str">
        <f t="shared" si="53"/>
        <v>id_366294</v>
      </c>
      <c r="N3379">
        <v>366294</v>
      </c>
      <c r="O3379">
        <v>3</v>
      </c>
    </row>
    <row r="3380" spans="13:15" x14ac:dyDescent="0.25">
      <c r="M3380" t="str">
        <f t="shared" si="53"/>
        <v>id_366392</v>
      </c>
      <c r="N3380">
        <v>366392</v>
      </c>
      <c r="O3380">
        <v>3</v>
      </c>
    </row>
    <row r="3381" spans="13:15" x14ac:dyDescent="0.25">
      <c r="M3381" t="str">
        <f t="shared" si="53"/>
        <v>id_367203</v>
      </c>
      <c r="N3381">
        <v>367203</v>
      </c>
      <c r="O3381">
        <v>3</v>
      </c>
    </row>
    <row r="3382" spans="13:15" x14ac:dyDescent="0.25">
      <c r="M3382" t="str">
        <f t="shared" si="53"/>
        <v>id_368023</v>
      </c>
      <c r="N3382">
        <v>368023</v>
      </c>
      <c r="O3382">
        <v>3</v>
      </c>
    </row>
    <row r="3383" spans="13:15" x14ac:dyDescent="0.25">
      <c r="M3383" t="str">
        <f t="shared" si="53"/>
        <v>id_369045</v>
      </c>
      <c r="N3383">
        <v>369045</v>
      </c>
      <c r="O3383">
        <v>3</v>
      </c>
    </row>
    <row r="3384" spans="13:15" x14ac:dyDescent="0.25">
      <c r="M3384" t="str">
        <f t="shared" si="53"/>
        <v>id_370978</v>
      </c>
      <c r="N3384">
        <v>370978</v>
      </c>
      <c r="O3384">
        <v>3</v>
      </c>
    </row>
    <row r="3385" spans="13:15" x14ac:dyDescent="0.25">
      <c r="M3385" t="str">
        <f t="shared" si="53"/>
        <v>id_371071</v>
      </c>
      <c r="N3385">
        <v>371071</v>
      </c>
      <c r="O3385">
        <v>3</v>
      </c>
    </row>
    <row r="3386" spans="13:15" x14ac:dyDescent="0.25">
      <c r="M3386" t="str">
        <f t="shared" si="53"/>
        <v>id_371415</v>
      </c>
      <c r="N3386">
        <v>371415</v>
      </c>
      <c r="O3386">
        <v>3</v>
      </c>
    </row>
    <row r="3387" spans="13:15" x14ac:dyDescent="0.25">
      <c r="M3387" t="str">
        <f t="shared" si="53"/>
        <v>id_373643</v>
      </c>
      <c r="N3387">
        <v>373643</v>
      </c>
      <c r="O3387">
        <v>3</v>
      </c>
    </row>
    <row r="3388" spans="13:15" x14ac:dyDescent="0.25">
      <c r="M3388" t="str">
        <f t="shared" si="53"/>
        <v>id_374295</v>
      </c>
      <c r="N3388">
        <v>374295</v>
      </c>
      <c r="O3388">
        <v>3</v>
      </c>
    </row>
    <row r="3389" spans="13:15" x14ac:dyDescent="0.25">
      <c r="M3389" t="str">
        <f t="shared" si="53"/>
        <v>id_375324</v>
      </c>
      <c r="N3389">
        <v>375324</v>
      </c>
      <c r="O3389">
        <v>3</v>
      </c>
    </row>
    <row r="3390" spans="13:15" x14ac:dyDescent="0.25">
      <c r="M3390" t="str">
        <f t="shared" si="53"/>
        <v>id_375394</v>
      </c>
      <c r="N3390">
        <v>375394</v>
      </c>
      <c r="O3390">
        <v>3</v>
      </c>
    </row>
    <row r="3391" spans="13:15" x14ac:dyDescent="0.25">
      <c r="M3391" t="str">
        <f t="shared" si="53"/>
        <v>id_375710</v>
      </c>
      <c r="N3391">
        <v>375710</v>
      </c>
      <c r="O3391">
        <v>3</v>
      </c>
    </row>
    <row r="3392" spans="13:15" x14ac:dyDescent="0.25">
      <c r="M3392" t="str">
        <f t="shared" si="53"/>
        <v>id_378047</v>
      </c>
      <c r="N3392">
        <v>378047</v>
      </c>
      <c r="O3392">
        <v>3</v>
      </c>
    </row>
    <row r="3393" spans="13:15" x14ac:dyDescent="0.25">
      <c r="M3393" t="str">
        <f t="shared" si="53"/>
        <v>id_378564</v>
      </c>
      <c r="N3393">
        <v>378564</v>
      </c>
      <c r="O3393">
        <v>3</v>
      </c>
    </row>
    <row r="3394" spans="13:15" x14ac:dyDescent="0.25">
      <c r="M3394" t="str">
        <f t="shared" si="53"/>
        <v>id_378818</v>
      </c>
      <c r="N3394">
        <v>378818</v>
      </c>
      <c r="O3394">
        <v>3</v>
      </c>
    </row>
    <row r="3395" spans="13:15" x14ac:dyDescent="0.25">
      <c r="M3395" t="str">
        <f t="shared" si="53"/>
        <v>id_378996</v>
      </c>
      <c r="N3395">
        <v>378996</v>
      </c>
      <c r="O3395">
        <v>3</v>
      </c>
    </row>
    <row r="3396" spans="13:15" x14ac:dyDescent="0.25">
      <c r="M3396" t="str">
        <f t="shared" si="53"/>
        <v>id_379097</v>
      </c>
      <c r="N3396">
        <v>379097</v>
      </c>
      <c r="O3396">
        <v>3</v>
      </c>
    </row>
    <row r="3397" spans="13:15" x14ac:dyDescent="0.25">
      <c r="M3397" t="str">
        <f t="shared" si="53"/>
        <v>id_379143</v>
      </c>
      <c r="N3397">
        <v>379143</v>
      </c>
      <c r="O3397">
        <v>3</v>
      </c>
    </row>
    <row r="3398" spans="13:15" x14ac:dyDescent="0.25">
      <c r="M3398" t="str">
        <f t="shared" si="53"/>
        <v>id_382056</v>
      </c>
      <c r="N3398">
        <v>382056</v>
      </c>
      <c r="O3398">
        <v>3</v>
      </c>
    </row>
    <row r="3399" spans="13:15" x14ac:dyDescent="0.25">
      <c r="M3399" t="str">
        <f t="shared" si="53"/>
        <v>id_382098</v>
      </c>
      <c r="N3399">
        <v>382098</v>
      </c>
      <c r="O3399">
        <v>3</v>
      </c>
    </row>
    <row r="3400" spans="13:15" x14ac:dyDescent="0.25">
      <c r="M3400" t="str">
        <f t="shared" si="53"/>
        <v>id_382716</v>
      </c>
      <c r="N3400">
        <v>382716</v>
      </c>
      <c r="O3400">
        <v>3</v>
      </c>
    </row>
    <row r="3401" spans="13:15" x14ac:dyDescent="0.25">
      <c r="M3401" t="str">
        <f t="shared" ref="M3401:M3464" si="54">CONCATENATE($B$7,N3401)</f>
        <v>id_382780</v>
      </c>
      <c r="N3401">
        <v>382780</v>
      </c>
      <c r="O3401">
        <v>3</v>
      </c>
    </row>
    <row r="3402" spans="13:15" x14ac:dyDescent="0.25">
      <c r="M3402" t="str">
        <f t="shared" si="54"/>
        <v>id_382892</v>
      </c>
      <c r="N3402">
        <v>382892</v>
      </c>
      <c r="O3402">
        <v>3</v>
      </c>
    </row>
    <row r="3403" spans="13:15" x14ac:dyDescent="0.25">
      <c r="M3403" t="str">
        <f t="shared" si="54"/>
        <v>id_384668</v>
      </c>
      <c r="N3403">
        <v>384668</v>
      </c>
      <c r="O3403">
        <v>3</v>
      </c>
    </row>
    <row r="3404" spans="13:15" x14ac:dyDescent="0.25">
      <c r="M3404" t="str">
        <f t="shared" si="54"/>
        <v>id_385650</v>
      </c>
      <c r="N3404">
        <v>385650</v>
      </c>
      <c r="O3404">
        <v>3</v>
      </c>
    </row>
    <row r="3405" spans="13:15" x14ac:dyDescent="0.25">
      <c r="M3405" t="str">
        <f t="shared" si="54"/>
        <v>id_386241</v>
      </c>
      <c r="N3405">
        <v>386241</v>
      </c>
      <c r="O3405">
        <v>3</v>
      </c>
    </row>
    <row r="3406" spans="13:15" x14ac:dyDescent="0.25">
      <c r="M3406" t="str">
        <f t="shared" si="54"/>
        <v>id_389070</v>
      </c>
      <c r="N3406">
        <v>389070</v>
      </c>
      <c r="O3406">
        <v>3</v>
      </c>
    </row>
    <row r="3407" spans="13:15" x14ac:dyDescent="0.25">
      <c r="M3407" t="str">
        <f t="shared" si="54"/>
        <v>id_389123</v>
      </c>
      <c r="N3407">
        <v>389123</v>
      </c>
      <c r="O3407">
        <v>3</v>
      </c>
    </row>
    <row r="3408" spans="13:15" x14ac:dyDescent="0.25">
      <c r="M3408" t="str">
        <f t="shared" si="54"/>
        <v>id_391710</v>
      </c>
      <c r="N3408">
        <v>391710</v>
      </c>
      <c r="O3408">
        <v>3</v>
      </c>
    </row>
    <row r="3409" spans="13:15" x14ac:dyDescent="0.25">
      <c r="M3409" t="str">
        <f t="shared" si="54"/>
        <v>id_392167</v>
      </c>
      <c r="N3409">
        <v>392167</v>
      </c>
      <c r="O3409">
        <v>3</v>
      </c>
    </row>
    <row r="3410" spans="13:15" x14ac:dyDescent="0.25">
      <c r="M3410" t="str">
        <f t="shared" si="54"/>
        <v>id_392289</v>
      </c>
      <c r="N3410">
        <v>392289</v>
      </c>
      <c r="O3410">
        <v>3</v>
      </c>
    </row>
    <row r="3411" spans="13:15" x14ac:dyDescent="0.25">
      <c r="M3411" t="str">
        <f t="shared" si="54"/>
        <v>id_393703</v>
      </c>
      <c r="N3411">
        <v>393703</v>
      </c>
      <c r="O3411">
        <v>3</v>
      </c>
    </row>
    <row r="3412" spans="13:15" x14ac:dyDescent="0.25">
      <c r="M3412" t="str">
        <f t="shared" si="54"/>
        <v>id_394278</v>
      </c>
      <c r="N3412">
        <v>394278</v>
      </c>
      <c r="O3412">
        <v>3</v>
      </c>
    </row>
    <row r="3413" spans="13:15" x14ac:dyDescent="0.25">
      <c r="M3413" t="str">
        <f t="shared" si="54"/>
        <v>id_395864</v>
      </c>
      <c r="N3413">
        <v>395864</v>
      </c>
      <c r="O3413">
        <v>3</v>
      </c>
    </row>
    <row r="3414" spans="13:15" x14ac:dyDescent="0.25">
      <c r="M3414" t="str">
        <f t="shared" si="54"/>
        <v>id_395905</v>
      </c>
      <c r="N3414">
        <v>395905</v>
      </c>
      <c r="O3414">
        <v>3</v>
      </c>
    </row>
    <row r="3415" spans="13:15" x14ac:dyDescent="0.25">
      <c r="M3415" t="str">
        <f t="shared" si="54"/>
        <v>id_397620</v>
      </c>
      <c r="N3415">
        <v>397620</v>
      </c>
      <c r="O3415">
        <v>3</v>
      </c>
    </row>
    <row r="3416" spans="13:15" x14ac:dyDescent="0.25">
      <c r="M3416" t="str">
        <f t="shared" si="54"/>
        <v>id_397815</v>
      </c>
      <c r="N3416">
        <v>397815</v>
      </c>
      <c r="O3416">
        <v>3</v>
      </c>
    </row>
    <row r="3417" spans="13:15" x14ac:dyDescent="0.25">
      <c r="M3417" t="str">
        <f t="shared" si="54"/>
        <v>id_397973</v>
      </c>
      <c r="N3417">
        <v>397973</v>
      </c>
      <c r="O3417">
        <v>3</v>
      </c>
    </row>
    <row r="3418" spans="13:15" x14ac:dyDescent="0.25">
      <c r="M3418" t="str">
        <f t="shared" si="54"/>
        <v>id_397987</v>
      </c>
      <c r="N3418">
        <v>397987</v>
      </c>
      <c r="O3418">
        <v>3</v>
      </c>
    </row>
    <row r="3419" spans="13:15" x14ac:dyDescent="0.25">
      <c r="M3419" t="str">
        <f t="shared" si="54"/>
        <v>id_398155</v>
      </c>
      <c r="N3419">
        <v>398155</v>
      </c>
      <c r="O3419">
        <v>3</v>
      </c>
    </row>
    <row r="3420" spans="13:15" x14ac:dyDescent="0.25">
      <c r="M3420" t="str">
        <f t="shared" si="54"/>
        <v>id_398652</v>
      </c>
      <c r="N3420">
        <v>398652</v>
      </c>
      <c r="O3420">
        <v>3</v>
      </c>
    </row>
    <row r="3421" spans="13:15" x14ac:dyDescent="0.25">
      <c r="M3421" t="str">
        <f t="shared" si="54"/>
        <v>id_399678</v>
      </c>
      <c r="N3421">
        <v>399678</v>
      </c>
      <c r="O3421">
        <v>3</v>
      </c>
    </row>
    <row r="3422" spans="13:15" x14ac:dyDescent="0.25">
      <c r="M3422" t="str">
        <f t="shared" si="54"/>
        <v>id_401544</v>
      </c>
      <c r="N3422">
        <v>401544</v>
      </c>
      <c r="O3422">
        <v>3</v>
      </c>
    </row>
    <row r="3423" spans="13:15" x14ac:dyDescent="0.25">
      <c r="M3423" t="str">
        <f t="shared" si="54"/>
        <v>id_402114</v>
      </c>
      <c r="N3423">
        <v>402114</v>
      </c>
      <c r="O3423">
        <v>3</v>
      </c>
    </row>
    <row r="3424" spans="13:15" x14ac:dyDescent="0.25">
      <c r="M3424" t="str">
        <f t="shared" si="54"/>
        <v>id_402569</v>
      </c>
      <c r="N3424">
        <v>402569</v>
      </c>
      <c r="O3424">
        <v>3</v>
      </c>
    </row>
    <row r="3425" spans="13:15" x14ac:dyDescent="0.25">
      <c r="M3425" t="str">
        <f t="shared" si="54"/>
        <v>id_403220</v>
      </c>
      <c r="N3425">
        <v>403220</v>
      </c>
      <c r="O3425">
        <v>3</v>
      </c>
    </row>
    <row r="3426" spans="13:15" x14ac:dyDescent="0.25">
      <c r="M3426" t="str">
        <f t="shared" si="54"/>
        <v>id_403482</v>
      </c>
      <c r="N3426">
        <v>403482</v>
      </c>
      <c r="O3426">
        <v>3</v>
      </c>
    </row>
    <row r="3427" spans="13:15" x14ac:dyDescent="0.25">
      <c r="M3427" t="str">
        <f t="shared" si="54"/>
        <v>id_403497</v>
      </c>
      <c r="N3427">
        <v>403497</v>
      </c>
      <c r="O3427">
        <v>3</v>
      </c>
    </row>
    <row r="3428" spans="13:15" x14ac:dyDescent="0.25">
      <c r="M3428" t="str">
        <f t="shared" si="54"/>
        <v>id_405008</v>
      </c>
      <c r="N3428">
        <v>405008</v>
      </c>
      <c r="O3428">
        <v>3</v>
      </c>
    </row>
    <row r="3429" spans="13:15" x14ac:dyDescent="0.25">
      <c r="M3429" t="str">
        <f t="shared" si="54"/>
        <v>id_405571</v>
      </c>
      <c r="N3429">
        <v>405571</v>
      </c>
      <c r="O3429">
        <v>3</v>
      </c>
    </row>
    <row r="3430" spans="13:15" x14ac:dyDescent="0.25">
      <c r="M3430" t="str">
        <f t="shared" si="54"/>
        <v>id_406020</v>
      </c>
      <c r="N3430">
        <v>406020</v>
      </c>
      <c r="O3430">
        <v>3</v>
      </c>
    </row>
    <row r="3431" spans="13:15" x14ac:dyDescent="0.25">
      <c r="M3431" t="str">
        <f t="shared" si="54"/>
        <v>id_406870</v>
      </c>
      <c r="N3431">
        <v>406870</v>
      </c>
      <c r="O3431">
        <v>3</v>
      </c>
    </row>
    <row r="3432" spans="13:15" x14ac:dyDescent="0.25">
      <c r="M3432" t="str">
        <f t="shared" si="54"/>
        <v>id_407207</v>
      </c>
      <c r="N3432">
        <v>407207</v>
      </c>
      <c r="O3432">
        <v>3</v>
      </c>
    </row>
    <row r="3433" spans="13:15" x14ac:dyDescent="0.25">
      <c r="M3433" t="str">
        <f t="shared" si="54"/>
        <v>id_407301</v>
      </c>
      <c r="N3433">
        <v>407301</v>
      </c>
      <c r="O3433">
        <v>3</v>
      </c>
    </row>
    <row r="3434" spans="13:15" x14ac:dyDescent="0.25">
      <c r="M3434" t="str">
        <f t="shared" si="54"/>
        <v>id_409827</v>
      </c>
      <c r="N3434">
        <v>409827</v>
      </c>
      <c r="O3434">
        <v>3</v>
      </c>
    </row>
    <row r="3435" spans="13:15" x14ac:dyDescent="0.25">
      <c r="M3435" t="str">
        <f t="shared" si="54"/>
        <v>id_409837</v>
      </c>
      <c r="N3435">
        <v>409837</v>
      </c>
      <c r="O3435">
        <v>3</v>
      </c>
    </row>
    <row r="3436" spans="13:15" x14ac:dyDescent="0.25">
      <c r="M3436" t="str">
        <f t="shared" si="54"/>
        <v>id_413922</v>
      </c>
      <c r="N3436">
        <v>413922</v>
      </c>
      <c r="O3436">
        <v>3</v>
      </c>
    </row>
    <row r="3437" spans="13:15" x14ac:dyDescent="0.25">
      <c r="M3437" t="str">
        <f t="shared" si="54"/>
        <v>id_414579</v>
      </c>
      <c r="N3437">
        <v>414579</v>
      </c>
      <c r="O3437">
        <v>3</v>
      </c>
    </row>
    <row r="3438" spans="13:15" x14ac:dyDescent="0.25">
      <c r="M3438" t="str">
        <f t="shared" si="54"/>
        <v>id_416599</v>
      </c>
      <c r="N3438">
        <v>416599</v>
      </c>
      <c r="O3438">
        <v>3</v>
      </c>
    </row>
    <row r="3439" spans="13:15" x14ac:dyDescent="0.25">
      <c r="M3439" t="str">
        <f t="shared" si="54"/>
        <v>id_417389</v>
      </c>
      <c r="N3439">
        <v>417389</v>
      </c>
      <c r="O3439">
        <v>3</v>
      </c>
    </row>
    <row r="3440" spans="13:15" x14ac:dyDescent="0.25">
      <c r="M3440" t="str">
        <f t="shared" si="54"/>
        <v>id_418434</v>
      </c>
      <c r="N3440">
        <v>418434</v>
      </c>
      <c r="O3440">
        <v>3</v>
      </c>
    </row>
    <row r="3441" spans="13:15" x14ac:dyDescent="0.25">
      <c r="M3441" t="str">
        <f t="shared" si="54"/>
        <v>id_419429</v>
      </c>
      <c r="N3441">
        <v>419429</v>
      </c>
      <c r="O3441">
        <v>3</v>
      </c>
    </row>
    <row r="3442" spans="13:15" x14ac:dyDescent="0.25">
      <c r="M3442" t="str">
        <f t="shared" si="54"/>
        <v>id_419981</v>
      </c>
      <c r="N3442">
        <v>419981</v>
      </c>
      <c r="O3442">
        <v>3</v>
      </c>
    </row>
    <row r="3443" spans="13:15" x14ac:dyDescent="0.25">
      <c r="M3443" t="str">
        <f t="shared" si="54"/>
        <v>id_421419</v>
      </c>
      <c r="N3443">
        <v>421419</v>
      </c>
      <c r="O3443">
        <v>3</v>
      </c>
    </row>
    <row r="3444" spans="13:15" x14ac:dyDescent="0.25">
      <c r="M3444" t="str">
        <f t="shared" si="54"/>
        <v>id_423494</v>
      </c>
      <c r="N3444">
        <v>423494</v>
      </c>
      <c r="O3444">
        <v>3</v>
      </c>
    </row>
    <row r="3445" spans="13:15" x14ac:dyDescent="0.25">
      <c r="M3445" t="str">
        <f t="shared" si="54"/>
        <v>id_424000</v>
      </c>
      <c r="N3445">
        <v>424000</v>
      </c>
      <c r="O3445">
        <v>3</v>
      </c>
    </row>
    <row r="3446" spans="13:15" x14ac:dyDescent="0.25">
      <c r="M3446" t="str">
        <f t="shared" si="54"/>
        <v>id_424163</v>
      </c>
      <c r="N3446">
        <v>424163</v>
      </c>
      <c r="O3446">
        <v>3</v>
      </c>
    </row>
    <row r="3447" spans="13:15" x14ac:dyDescent="0.25">
      <c r="M3447" t="str">
        <f t="shared" si="54"/>
        <v>id_424598</v>
      </c>
      <c r="N3447">
        <v>424598</v>
      </c>
      <c r="O3447">
        <v>3</v>
      </c>
    </row>
    <row r="3448" spans="13:15" x14ac:dyDescent="0.25">
      <c r="M3448" t="str">
        <f t="shared" si="54"/>
        <v>id_424788</v>
      </c>
      <c r="N3448">
        <v>424788</v>
      </c>
      <c r="O3448">
        <v>3</v>
      </c>
    </row>
    <row r="3449" spans="13:15" x14ac:dyDescent="0.25">
      <c r="M3449" t="str">
        <f t="shared" si="54"/>
        <v>id_426527</v>
      </c>
      <c r="N3449">
        <v>426527</v>
      </c>
      <c r="O3449">
        <v>3</v>
      </c>
    </row>
    <row r="3450" spans="13:15" x14ac:dyDescent="0.25">
      <c r="M3450" t="str">
        <f t="shared" si="54"/>
        <v>id_427521</v>
      </c>
      <c r="N3450">
        <v>427521</v>
      </c>
      <c r="O3450">
        <v>3</v>
      </c>
    </row>
    <row r="3451" spans="13:15" x14ac:dyDescent="0.25">
      <c r="M3451" t="str">
        <f t="shared" si="54"/>
        <v>id_427858</v>
      </c>
      <c r="N3451">
        <v>427858</v>
      </c>
      <c r="O3451">
        <v>3</v>
      </c>
    </row>
    <row r="3452" spans="13:15" x14ac:dyDescent="0.25">
      <c r="M3452" t="str">
        <f t="shared" si="54"/>
        <v>id_428090</v>
      </c>
      <c r="N3452">
        <v>428090</v>
      </c>
      <c r="O3452">
        <v>3</v>
      </c>
    </row>
    <row r="3453" spans="13:15" x14ac:dyDescent="0.25">
      <c r="M3453" t="str">
        <f t="shared" si="54"/>
        <v>id_429732</v>
      </c>
      <c r="N3453">
        <v>429732</v>
      </c>
      <c r="O3453">
        <v>3</v>
      </c>
    </row>
    <row r="3454" spans="13:15" x14ac:dyDescent="0.25">
      <c r="M3454" t="str">
        <f t="shared" si="54"/>
        <v>id_430211</v>
      </c>
      <c r="N3454">
        <v>430211</v>
      </c>
      <c r="O3454">
        <v>3</v>
      </c>
    </row>
    <row r="3455" spans="13:15" x14ac:dyDescent="0.25">
      <c r="M3455" t="str">
        <f t="shared" si="54"/>
        <v>id_431792</v>
      </c>
      <c r="N3455">
        <v>431792</v>
      </c>
      <c r="O3455">
        <v>3</v>
      </c>
    </row>
    <row r="3456" spans="13:15" x14ac:dyDescent="0.25">
      <c r="M3456" t="str">
        <f t="shared" si="54"/>
        <v>id_432742</v>
      </c>
      <c r="N3456">
        <v>432742</v>
      </c>
      <c r="O3456">
        <v>3</v>
      </c>
    </row>
    <row r="3457" spans="13:15" x14ac:dyDescent="0.25">
      <c r="M3457" t="str">
        <f t="shared" si="54"/>
        <v>id_432759</v>
      </c>
      <c r="N3457">
        <v>432759</v>
      </c>
      <c r="O3457">
        <v>3</v>
      </c>
    </row>
    <row r="3458" spans="13:15" x14ac:dyDescent="0.25">
      <c r="M3458" t="str">
        <f t="shared" si="54"/>
        <v>id_433902</v>
      </c>
      <c r="N3458">
        <v>433902</v>
      </c>
      <c r="O3458">
        <v>3</v>
      </c>
    </row>
    <row r="3459" spans="13:15" x14ac:dyDescent="0.25">
      <c r="M3459" t="str">
        <f t="shared" si="54"/>
        <v>id_433927</v>
      </c>
      <c r="N3459">
        <v>433927</v>
      </c>
      <c r="O3459">
        <v>3</v>
      </c>
    </row>
    <row r="3460" spans="13:15" x14ac:dyDescent="0.25">
      <c r="M3460" t="str">
        <f t="shared" si="54"/>
        <v>id_434688</v>
      </c>
      <c r="N3460">
        <v>434688</v>
      </c>
      <c r="O3460">
        <v>3</v>
      </c>
    </row>
    <row r="3461" spans="13:15" x14ac:dyDescent="0.25">
      <c r="M3461" t="str">
        <f t="shared" si="54"/>
        <v>id_435490</v>
      </c>
      <c r="N3461">
        <v>435490</v>
      </c>
      <c r="O3461">
        <v>3</v>
      </c>
    </row>
    <row r="3462" spans="13:15" x14ac:dyDescent="0.25">
      <c r="M3462" t="str">
        <f t="shared" si="54"/>
        <v>id_435668</v>
      </c>
      <c r="N3462">
        <v>435668</v>
      </c>
      <c r="O3462">
        <v>3</v>
      </c>
    </row>
    <row r="3463" spans="13:15" x14ac:dyDescent="0.25">
      <c r="M3463" t="str">
        <f t="shared" si="54"/>
        <v>id_436452</v>
      </c>
      <c r="N3463">
        <v>436452</v>
      </c>
      <c r="O3463">
        <v>3</v>
      </c>
    </row>
    <row r="3464" spans="13:15" x14ac:dyDescent="0.25">
      <c r="M3464" t="str">
        <f t="shared" si="54"/>
        <v>id_439311</v>
      </c>
      <c r="N3464">
        <v>439311</v>
      </c>
      <c r="O3464">
        <v>3</v>
      </c>
    </row>
    <row r="3465" spans="13:15" x14ac:dyDescent="0.25">
      <c r="M3465" t="str">
        <f t="shared" ref="M3465:M3528" si="55">CONCATENATE($B$7,N3465)</f>
        <v>id_439489</v>
      </c>
      <c r="N3465">
        <v>439489</v>
      </c>
      <c r="O3465">
        <v>3</v>
      </c>
    </row>
    <row r="3466" spans="13:15" x14ac:dyDescent="0.25">
      <c r="M3466" t="str">
        <f t="shared" si="55"/>
        <v>id_439915</v>
      </c>
      <c r="N3466">
        <v>439915</v>
      </c>
      <c r="O3466">
        <v>3</v>
      </c>
    </row>
    <row r="3467" spans="13:15" x14ac:dyDescent="0.25">
      <c r="M3467" t="str">
        <f t="shared" si="55"/>
        <v>id_440375</v>
      </c>
      <c r="N3467">
        <v>440375</v>
      </c>
      <c r="O3467">
        <v>3</v>
      </c>
    </row>
    <row r="3468" spans="13:15" x14ac:dyDescent="0.25">
      <c r="M3468" t="str">
        <f t="shared" si="55"/>
        <v>id_440379</v>
      </c>
      <c r="N3468">
        <v>440379</v>
      </c>
      <c r="O3468">
        <v>3</v>
      </c>
    </row>
    <row r="3469" spans="13:15" x14ac:dyDescent="0.25">
      <c r="M3469" t="str">
        <f t="shared" si="55"/>
        <v>id_442813</v>
      </c>
      <c r="N3469">
        <v>442813</v>
      </c>
      <c r="O3469">
        <v>3</v>
      </c>
    </row>
    <row r="3470" spans="13:15" x14ac:dyDescent="0.25">
      <c r="M3470" t="str">
        <f t="shared" si="55"/>
        <v>id_442979</v>
      </c>
      <c r="N3470">
        <v>442979</v>
      </c>
      <c r="O3470">
        <v>3</v>
      </c>
    </row>
    <row r="3471" spans="13:15" x14ac:dyDescent="0.25">
      <c r="M3471" t="str">
        <f t="shared" si="55"/>
        <v>id_443620</v>
      </c>
      <c r="N3471">
        <v>443620</v>
      </c>
      <c r="O3471">
        <v>3</v>
      </c>
    </row>
    <row r="3472" spans="13:15" x14ac:dyDescent="0.25">
      <c r="M3472" t="str">
        <f t="shared" si="55"/>
        <v>id_444350</v>
      </c>
      <c r="N3472">
        <v>444350</v>
      </c>
      <c r="O3472">
        <v>3</v>
      </c>
    </row>
    <row r="3473" spans="13:15" x14ac:dyDescent="0.25">
      <c r="M3473" t="str">
        <f t="shared" si="55"/>
        <v>id_444486</v>
      </c>
      <c r="N3473">
        <v>444486</v>
      </c>
      <c r="O3473">
        <v>3</v>
      </c>
    </row>
    <row r="3474" spans="13:15" x14ac:dyDescent="0.25">
      <c r="M3474" t="str">
        <f t="shared" si="55"/>
        <v>id_447436</v>
      </c>
      <c r="N3474">
        <v>447436</v>
      </c>
      <c r="O3474">
        <v>3</v>
      </c>
    </row>
    <row r="3475" spans="13:15" x14ac:dyDescent="0.25">
      <c r="M3475" t="str">
        <f t="shared" si="55"/>
        <v>id_447788</v>
      </c>
      <c r="N3475">
        <v>447788</v>
      </c>
      <c r="O3475">
        <v>3</v>
      </c>
    </row>
    <row r="3476" spans="13:15" x14ac:dyDescent="0.25">
      <c r="M3476" t="str">
        <f t="shared" si="55"/>
        <v>id_448551</v>
      </c>
      <c r="N3476">
        <v>448551</v>
      </c>
      <c r="O3476">
        <v>3</v>
      </c>
    </row>
    <row r="3477" spans="13:15" x14ac:dyDescent="0.25">
      <c r="M3477" t="str">
        <f t="shared" si="55"/>
        <v>id_449923</v>
      </c>
      <c r="N3477">
        <v>449923</v>
      </c>
      <c r="O3477">
        <v>3</v>
      </c>
    </row>
    <row r="3478" spans="13:15" x14ac:dyDescent="0.25">
      <c r="M3478" t="str">
        <f t="shared" si="55"/>
        <v>id_450333</v>
      </c>
      <c r="N3478">
        <v>450333</v>
      </c>
      <c r="O3478">
        <v>3</v>
      </c>
    </row>
    <row r="3479" spans="13:15" x14ac:dyDescent="0.25">
      <c r="M3479" t="str">
        <f t="shared" si="55"/>
        <v>id_451831</v>
      </c>
      <c r="N3479">
        <v>451831</v>
      </c>
      <c r="O3479">
        <v>3</v>
      </c>
    </row>
    <row r="3480" spans="13:15" x14ac:dyDescent="0.25">
      <c r="M3480" t="str">
        <f t="shared" si="55"/>
        <v>id_454349</v>
      </c>
      <c r="N3480">
        <v>454349</v>
      </c>
      <c r="O3480">
        <v>3</v>
      </c>
    </row>
    <row r="3481" spans="13:15" x14ac:dyDescent="0.25">
      <c r="M3481" t="str">
        <f t="shared" si="55"/>
        <v>id_454711</v>
      </c>
      <c r="N3481">
        <v>454711</v>
      </c>
      <c r="O3481">
        <v>3</v>
      </c>
    </row>
    <row r="3482" spans="13:15" x14ac:dyDescent="0.25">
      <c r="M3482" t="str">
        <f t="shared" si="55"/>
        <v>id_456869</v>
      </c>
      <c r="N3482">
        <v>456869</v>
      </c>
      <c r="O3482">
        <v>3</v>
      </c>
    </row>
    <row r="3483" spans="13:15" x14ac:dyDescent="0.25">
      <c r="M3483" t="str">
        <f t="shared" si="55"/>
        <v>id_457893</v>
      </c>
      <c r="N3483">
        <v>457893</v>
      </c>
      <c r="O3483">
        <v>3</v>
      </c>
    </row>
    <row r="3484" spans="13:15" x14ac:dyDescent="0.25">
      <c r="M3484" t="str">
        <f t="shared" si="55"/>
        <v>id_458979</v>
      </c>
      <c r="N3484">
        <v>458979</v>
      </c>
      <c r="O3484">
        <v>3</v>
      </c>
    </row>
    <row r="3485" spans="13:15" x14ac:dyDescent="0.25">
      <c r="M3485" t="str">
        <f t="shared" si="55"/>
        <v>id_459016</v>
      </c>
      <c r="N3485">
        <v>459016</v>
      </c>
      <c r="O3485">
        <v>3</v>
      </c>
    </row>
    <row r="3486" spans="13:15" x14ac:dyDescent="0.25">
      <c r="M3486" t="str">
        <f t="shared" si="55"/>
        <v>id_460854</v>
      </c>
      <c r="N3486">
        <v>460854</v>
      </c>
      <c r="O3486">
        <v>3</v>
      </c>
    </row>
    <row r="3487" spans="13:15" x14ac:dyDescent="0.25">
      <c r="M3487" t="str">
        <f t="shared" si="55"/>
        <v>id_461441</v>
      </c>
      <c r="N3487">
        <v>461441</v>
      </c>
      <c r="O3487">
        <v>3</v>
      </c>
    </row>
    <row r="3488" spans="13:15" x14ac:dyDescent="0.25">
      <c r="M3488" t="str">
        <f t="shared" si="55"/>
        <v>id_462574</v>
      </c>
      <c r="N3488">
        <v>462574</v>
      </c>
      <c r="O3488">
        <v>3</v>
      </c>
    </row>
    <row r="3489" spans="13:15" x14ac:dyDescent="0.25">
      <c r="M3489" t="str">
        <f t="shared" si="55"/>
        <v>id_463624</v>
      </c>
      <c r="N3489">
        <v>463624</v>
      </c>
      <c r="O3489">
        <v>3</v>
      </c>
    </row>
    <row r="3490" spans="13:15" x14ac:dyDescent="0.25">
      <c r="M3490" t="str">
        <f t="shared" si="55"/>
        <v>id_467923</v>
      </c>
      <c r="N3490">
        <v>467923</v>
      </c>
      <c r="O3490">
        <v>3</v>
      </c>
    </row>
    <row r="3491" spans="13:15" x14ac:dyDescent="0.25">
      <c r="M3491" t="str">
        <f t="shared" si="55"/>
        <v>id_469479</v>
      </c>
      <c r="N3491">
        <v>469479</v>
      </c>
      <c r="O3491">
        <v>3</v>
      </c>
    </row>
    <row r="3492" spans="13:15" x14ac:dyDescent="0.25">
      <c r="M3492" t="str">
        <f t="shared" si="55"/>
        <v>id_469614</v>
      </c>
      <c r="N3492">
        <v>469614</v>
      </c>
      <c r="O3492">
        <v>3</v>
      </c>
    </row>
    <row r="3493" spans="13:15" x14ac:dyDescent="0.25">
      <c r="M3493" t="str">
        <f t="shared" si="55"/>
        <v>id_471243</v>
      </c>
      <c r="N3493">
        <v>471243</v>
      </c>
      <c r="O3493">
        <v>3</v>
      </c>
    </row>
    <row r="3494" spans="13:15" x14ac:dyDescent="0.25">
      <c r="M3494" t="str">
        <f t="shared" si="55"/>
        <v>id_472358</v>
      </c>
      <c r="N3494">
        <v>472358</v>
      </c>
      <c r="O3494">
        <v>3</v>
      </c>
    </row>
    <row r="3495" spans="13:15" x14ac:dyDescent="0.25">
      <c r="M3495" t="str">
        <f t="shared" si="55"/>
        <v>id_474699</v>
      </c>
      <c r="N3495">
        <v>474699</v>
      </c>
      <c r="O3495">
        <v>3</v>
      </c>
    </row>
    <row r="3496" spans="13:15" x14ac:dyDescent="0.25">
      <c r="M3496" t="str">
        <f t="shared" si="55"/>
        <v>id_474889</v>
      </c>
      <c r="N3496">
        <v>474889</v>
      </c>
      <c r="O3496">
        <v>3</v>
      </c>
    </row>
    <row r="3497" spans="13:15" x14ac:dyDescent="0.25">
      <c r="M3497" t="str">
        <f t="shared" si="55"/>
        <v>id_476143</v>
      </c>
      <c r="N3497">
        <v>476143</v>
      </c>
      <c r="O3497">
        <v>3</v>
      </c>
    </row>
    <row r="3498" spans="13:15" x14ac:dyDescent="0.25">
      <c r="M3498" t="str">
        <f t="shared" si="55"/>
        <v>id_478387</v>
      </c>
      <c r="N3498">
        <v>478387</v>
      </c>
      <c r="O3498">
        <v>3</v>
      </c>
    </row>
    <row r="3499" spans="13:15" x14ac:dyDescent="0.25">
      <c r="M3499" t="str">
        <f t="shared" si="55"/>
        <v>id_478488</v>
      </c>
      <c r="N3499">
        <v>478488</v>
      </c>
      <c r="O3499">
        <v>3</v>
      </c>
    </row>
    <row r="3500" spans="13:15" x14ac:dyDescent="0.25">
      <c r="M3500" t="str">
        <f t="shared" si="55"/>
        <v>id_204</v>
      </c>
      <c r="N3500">
        <v>204</v>
      </c>
      <c r="O3500">
        <v>2</v>
      </c>
    </row>
    <row r="3501" spans="13:15" x14ac:dyDescent="0.25">
      <c r="M3501" t="str">
        <f t="shared" si="55"/>
        <v>id_431</v>
      </c>
      <c r="N3501">
        <v>431</v>
      </c>
      <c r="O3501">
        <v>2</v>
      </c>
    </row>
    <row r="3502" spans="13:15" x14ac:dyDescent="0.25">
      <c r="M3502" t="str">
        <f t="shared" si="55"/>
        <v>id_1717</v>
      </c>
      <c r="N3502">
        <v>1717</v>
      </c>
      <c r="O3502">
        <v>2</v>
      </c>
    </row>
    <row r="3503" spans="13:15" x14ac:dyDescent="0.25">
      <c r="M3503" t="str">
        <f t="shared" si="55"/>
        <v>id_3658</v>
      </c>
      <c r="N3503">
        <v>3658</v>
      </c>
      <c r="O3503">
        <v>2</v>
      </c>
    </row>
    <row r="3504" spans="13:15" x14ac:dyDescent="0.25">
      <c r="M3504" t="str">
        <f t="shared" si="55"/>
        <v>id_5509</v>
      </c>
      <c r="N3504">
        <v>5509</v>
      </c>
      <c r="O3504">
        <v>2</v>
      </c>
    </row>
    <row r="3505" spans="13:15" x14ac:dyDescent="0.25">
      <c r="M3505" t="str">
        <f t="shared" si="55"/>
        <v>id_6858</v>
      </c>
      <c r="N3505">
        <v>6858</v>
      </c>
      <c r="O3505">
        <v>2</v>
      </c>
    </row>
    <row r="3506" spans="13:15" x14ac:dyDescent="0.25">
      <c r="M3506" t="str">
        <f t="shared" si="55"/>
        <v>id_7669</v>
      </c>
      <c r="N3506">
        <v>7669</v>
      </c>
      <c r="O3506">
        <v>2</v>
      </c>
    </row>
    <row r="3507" spans="13:15" x14ac:dyDescent="0.25">
      <c r="M3507" t="str">
        <f t="shared" si="55"/>
        <v>id_8703</v>
      </c>
      <c r="N3507">
        <v>8703</v>
      </c>
      <c r="O3507">
        <v>2</v>
      </c>
    </row>
    <row r="3508" spans="13:15" x14ac:dyDescent="0.25">
      <c r="M3508" t="str">
        <f t="shared" si="55"/>
        <v>id_8942</v>
      </c>
      <c r="N3508">
        <v>8942</v>
      </c>
      <c r="O3508">
        <v>2</v>
      </c>
    </row>
    <row r="3509" spans="13:15" x14ac:dyDescent="0.25">
      <c r="M3509" t="str">
        <f t="shared" si="55"/>
        <v>id_9333</v>
      </c>
      <c r="N3509">
        <v>9333</v>
      </c>
      <c r="O3509">
        <v>2</v>
      </c>
    </row>
    <row r="3510" spans="13:15" x14ac:dyDescent="0.25">
      <c r="M3510" t="str">
        <f t="shared" si="55"/>
        <v>id_9608</v>
      </c>
      <c r="N3510">
        <v>9608</v>
      </c>
      <c r="O3510">
        <v>2</v>
      </c>
    </row>
    <row r="3511" spans="13:15" x14ac:dyDescent="0.25">
      <c r="M3511" t="str">
        <f t="shared" si="55"/>
        <v>id_11674</v>
      </c>
      <c r="N3511">
        <v>11674</v>
      </c>
      <c r="O3511">
        <v>2</v>
      </c>
    </row>
    <row r="3512" spans="13:15" x14ac:dyDescent="0.25">
      <c r="M3512" t="str">
        <f t="shared" si="55"/>
        <v>id_11882</v>
      </c>
      <c r="N3512">
        <v>11882</v>
      </c>
      <c r="O3512">
        <v>2</v>
      </c>
    </row>
    <row r="3513" spans="13:15" x14ac:dyDescent="0.25">
      <c r="M3513" t="str">
        <f t="shared" si="55"/>
        <v>id_11956</v>
      </c>
      <c r="N3513">
        <v>11956</v>
      </c>
      <c r="O3513">
        <v>2</v>
      </c>
    </row>
    <row r="3514" spans="13:15" x14ac:dyDescent="0.25">
      <c r="M3514" t="str">
        <f t="shared" si="55"/>
        <v>id_12706</v>
      </c>
      <c r="N3514">
        <v>12706</v>
      </c>
      <c r="O3514">
        <v>2</v>
      </c>
    </row>
    <row r="3515" spans="13:15" x14ac:dyDescent="0.25">
      <c r="M3515" t="str">
        <f t="shared" si="55"/>
        <v>id_12880</v>
      </c>
      <c r="N3515">
        <v>12880</v>
      </c>
      <c r="O3515">
        <v>2</v>
      </c>
    </row>
    <row r="3516" spans="13:15" x14ac:dyDescent="0.25">
      <c r="M3516" t="str">
        <f t="shared" si="55"/>
        <v>id_15562</v>
      </c>
      <c r="N3516">
        <v>15562</v>
      </c>
      <c r="O3516">
        <v>2</v>
      </c>
    </row>
    <row r="3517" spans="13:15" x14ac:dyDescent="0.25">
      <c r="M3517" t="str">
        <f t="shared" si="55"/>
        <v>id_15772</v>
      </c>
      <c r="N3517">
        <v>15772</v>
      </c>
      <c r="O3517">
        <v>2</v>
      </c>
    </row>
    <row r="3518" spans="13:15" x14ac:dyDescent="0.25">
      <c r="M3518" t="str">
        <f t="shared" si="55"/>
        <v>id_15876</v>
      </c>
      <c r="N3518">
        <v>15876</v>
      </c>
      <c r="O3518">
        <v>2</v>
      </c>
    </row>
    <row r="3519" spans="13:15" x14ac:dyDescent="0.25">
      <c r="M3519" t="str">
        <f t="shared" si="55"/>
        <v>id_16170</v>
      </c>
      <c r="N3519">
        <v>16170</v>
      </c>
      <c r="O3519">
        <v>2</v>
      </c>
    </row>
    <row r="3520" spans="13:15" x14ac:dyDescent="0.25">
      <c r="M3520" t="str">
        <f t="shared" si="55"/>
        <v>id_16463</v>
      </c>
      <c r="N3520">
        <v>16463</v>
      </c>
      <c r="O3520">
        <v>2</v>
      </c>
    </row>
    <row r="3521" spans="13:15" x14ac:dyDescent="0.25">
      <c r="M3521" t="str">
        <f t="shared" si="55"/>
        <v>id_19005</v>
      </c>
      <c r="N3521">
        <v>19005</v>
      </c>
      <c r="O3521">
        <v>2</v>
      </c>
    </row>
    <row r="3522" spans="13:15" x14ac:dyDescent="0.25">
      <c r="M3522" t="str">
        <f t="shared" si="55"/>
        <v>id_19660</v>
      </c>
      <c r="N3522">
        <v>19660</v>
      </c>
      <c r="O3522">
        <v>2</v>
      </c>
    </row>
    <row r="3523" spans="13:15" x14ac:dyDescent="0.25">
      <c r="M3523" t="str">
        <f t="shared" si="55"/>
        <v>id_19678</v>
      </c>
      <c r="N3523">
        <v>19678</v>
      </c>
      <c r="O3523">
        <v>2</v>
      </c>
    </row>
    <row r="3524" spans="13:15" x14ac:dyDescent="0.25">
      <c r="M3524" t="str">
        <f t="shared" si="55"/>
        <v>id_20000</v>
      </c>
      <c r="N3524">
        <v>20000</v>
      </c>
      <c r="O3524">
        <v>2</v>
      </c>
    </row>
    <row r="3525" spans="13:15" x14ac:dyDescent="0.25">
      <c r="M3525" t="str">
        <f t="shared" si="55"/>
        <v>id_22059</v>
      </c>
      <c r="N3525">
        <v>22059</v>
      </c>
      <c r="O3525">
        <v>2</v>
      </c>
    </row>
    <row r="3526" spans="13:15" x14ac:dyDescent="0.25">
      <c r="M3526" t="str">
        <f t="shared" si="55"/>
        <v>id_22305</v>
      </c>
      <c r="N3526">
        <v>22305</v>
      </c>
      <c r="O3526">
        <v>2</v>
      </c>
    </row>
    <row r="3527" spans="13:15" x14ac:dyDescent="0.25">
      <c r="M3527" t="str">
        <f t="shared" si="55"/>
        <v>id_22463</v>
      </c>
      <c r="N3527">
        <v>22463</v>
      </c>
      <c r="O3527">
        <v>2</v>
      </c>
    </row>
    <row r="3528" spans="13:15" x14ac:dyDescent="0.25">
      <c r="M3528" t="str">
        <f t="shared" si="55"/>
        <v>id_22643</v>
      </c>
      <c r="N3528">
        <v>22643</v>
      </c>
      <c r="O3528">
        <v>2</v>
      </c>
    </row>
    <row r="3529" spans="13:15" x14ac:dyDescent="0.25">
      <c r="M3529" t="str">
        <f t="shared" ref="M3529:M3592" si="56">CONCATENATE($B$7,N3529)</f>
        <v>id_23029</v>
      </c>
      <c r="N3529">
        <v>23029</v>
      </c>
      <c r="O3529">
        <v>2</v>
      </c>
    </row>
    <row r="3530" spans="13:15" x14ac:dyDescent="0.25">
      <c r="M3530" t="str">
        <f t="shared" si="56"/>
        <v>id_23062</v>
      </c>
      <c r="N3530">
        <v>23062</v>
      </c>
      <c r="O3530">
        <v>2</v>
      </c>
    </row>
    <row r="3531" spans="13:15" x14ac:dyDescent="0.25">
      <c r="M3531" t="str">
        <f t="shared" si="56"/>
        <v>id_25430</v>
      </c>
      <c r="N3531">
        <v>25430</v>
      </c>
      <c r="O3531">
        <v>2</v>
      </c>
    </row>
    <row r="3532" spans="13:15" x14ac:dyDescent="0.25">
      <c r="M3532" t="str">
        <f t="shared" si="56"/>
        <v>id_26206</v>
      </c>
      <c r="N3532">
        <v>26206</v>
      </c>
      <c r="O3532">
        <v>2</v>
      </c>
    </row>
    <row r="3533" spans="13:15" x14ac:dyDescent="0.25">
      <c r="M3533" t="str">
        <f t="shared" si="56"/>
        <v>id_26686</v>
      </c>
      <c r="N3533">
        <v>26686</v>
      </c>
      <c r="O3533">
        <v>2</v>
      </c>
    </row>
    <row r="3534" spans="13:15" x14ac:dyDescent="0.25">
      <c r="M3534" t="str">
        <f t="shared" si="56"/>
        <v>id_27779</v>
      </c>
      <c r="N3534">
        <v>27779</v>
      </c>
      <c r="O3534">
        <v>2</v>
      </c>
    </row>
    <row r="3535" spans="13:15" x14ac:dyDescent="0.25">
      <c r="M3535" t="str">
        <f t="shared" si="56"/>
        <v>id_29034</v>
      </c>
      <c r="N3535">
        <v>29034</v>
      </c>
      <c r="O3535">
        <v>2</v>
      </c>
    </row>
    <row r="3536" spans="13:15" x14ac:dyDescent="0.25">
      <c r="M3536" t="str">
        <f t="shared" si="56"/>
        <v>id_29489</v>
      </c>
      <c r="N3536">
        <v>29489</v>
      </c>
      <c r="O3536">
        <v>2</v>
      </c>
    </row>
    <row r="3537" spans="13:15" x14ac:dyDescent="0.25">
      <c r="M3537" t="str">
        <f t="shared" si="56"/>
        <v>id_29608</v>
      </c>
      <c r="N3537">
        <v>29608</v>
      </c>
      <c r="O3537">
        <v>2</v>
      </c>
    </row>
    <row r="3538" spans="13:15" x14ac:dyDescent="0.25">
      <c r="M3538" t="str">
        <f t="shared" si="56"/>
        <v>id_29652</v>
      </c>
      <c r="N3538">
        <v>29652</v>
      </c>
      <c r="O3538">
        <v>2</v>
      </c>
    </row>
    <row r="3539" spans="13:15" x14ac:dyDescent="0.25">
      <c r="M3539" t="str">
        <f t="shared" si="56"/>
        <v>id_30075</v>
      </c>
      <c r="N3539">
        <v>30075</v>
      </c>
      <c r="O3539">
        <v>2</v>
      </c>
    </row>
    <row r="3540" spans="13:15" x14ac:dyDescent="0.25">
      <c r="M3540" t="str">
        <f t="shared" si="56"/>
        <v>id_30123</v>
      </c>
      <c r="N3540">
        <v>30123</v>
      </c>
      <c r="O3540">
        <v>2</v>
      </c>
    </row>
    <row r="3541" spans="13:15" x14ac:dyDescent="0.25">
      <c r="M3541" t="str">
        <f t="shared" si="56"/>
        <v>id_30774</v>
      </c>
      <c r="N3541">
        <v>30774</v>
      </c>
      <c r="O3541">
        <v>2</v>
      </c>
    </row>
    <row r="3542" spans="13:15" x14ac:dyDescent="0.25">
      <c r="M3542" t="str">
        <f t="shared" si="56"/>
        <v>id_32779</v>
      </c>
      <c r="N3542">
        <v>32779</v>
      </c>
      <c r="O3542">
        <v>2</v>
      </c>
    </row>
    <row r="3543" spans="13:15" x14ac:dyDescent="0.25">
      <c r="M3543" t="str">
        <f t="shared" si="56"/>
        <v>id_34056</v>
      </c>
      <c r="N3543">
        <v>34056</v>
      </c>
      <c r="O3543">
        <v>2</v>
      </c>
    </row>
    <row r="3544" spans="13:15" x14ac:dyDescent="0.25">
      <c r="M3544" t="str">
        <f t="shared" si="56"/>
        <v>id_34186</v>
      </c>
      <c r="N3544">
        <v>34186</v>
      </c>
      <c r="O3544">
        <v>2</v>
      </c>
    </row>
    <row r="3545" spans="13:15" x14ac:dyDescent="0.25">
      <c r="M3545" t="str">
        <f t="shared" si="56"/>
        <v>id_34930</v>
      </c>
      <c r="N3545">
        <v>34930</v>
      </c>
      <c r="O3545">
        <v>2</v>
      </c>
    </row>
    <row r="3546" spans="13:15" x14ac:dyDescent="0.25">
      <c r="M3546" t="str">
        <f t="shared" si="56"/>
        <v>id_35113</v>
      </c>
      <c r="N3546">
        <v>35113</v>
      </c>
      <c r="O3546">
        <v>2</v>
      </c>
    </row>
    <row r="3547" spans="13:15" x14ac:dyDescent="0.25">
      <c r="M3547" t="str">
        <f t="shared" si="56"/>
        <v>id_36177</v>
      </c>
      <c r="N3547">
        <v>36177</v>
      </c>
      <c r="O3547">
        <v>2</v>
      </c>
    </row>
    <row r="3548" spans="13:15" x14ac:dyDescent="0.25">
      <c r="M3548" t="str">
        <f t="shared" si="56"/>
        <v>id_38370</v>
      </c>
      <c r="N3548">
        <v>38370</v>
      </c>
      <c r="O3548">
        <v>2</v>
      </c>
    </row>
    <row r="3549" spans="13:15" x14ac:dyDescent="0.25">
      <c r="M3549" t="str">
        <f t="shared" si="56"/>
        <v>id_39255</v>
      </c>
      <c r="N3549">
        <v>39255</v>
      </c>
      <c r="O3549">
        <v>2</v>
      </c>
    </row>
    <row r="3550" spans="13:15" x14ac:dyDescent="0.25">
      <c r="M3550" t="str">
        <f t="shared" si="56"/>
        <v>id_39406</v>
      </c>
      <c r="N3550">
        <v>39406</v>
      </c>
      <c r="O3550">
        <v>2</v>
      </c>
    </row>
    <row r="3551" spans="13:15" x14ac:dyDescent="0.25">
      <c r="M3551" t="str">
        <f t="shared" si="56"/>
        <v>id_40908</v>
      </c>
      <c r="N3551">
        <v>40908</v>
      </c>
      <c r="O3551">
        <v>2</v>
      </c>
    </row>
    <row r="3552" spans="13:15" x14ac:dyDescent="0.25">
      <c r="M3552" t="str">
        <f t="shared" si="56"/>
        <v>id_41687</v>
      </c>
      <c r="N3552">
        <v>41687</v>
      </c>
      <c r="O3552">
        <v>2</v>
      </c>
    </row>
    <row r="3553" spans="13:15" x14ac:dyDescent="0.25">
      <c r="M3553" t="str">
        <f t="shared" si="56"/>
        <v>id_42575</v>
      </c>
      <c r="N3553">
        <v>42575</v>
      </c>
      <c r="O3553">
        <v>2</v>
      </c>
    </row>
    <row r="3554" spans="13:15" x14ac:dyDescent="0.25">
      <c r="M3554" t="str">
        <f t="shared" si="56"/>
        <v>id_42975</v>
      </c>
      <c r="N3554">
        <v>42975</v>
      </c>
      <c r="O3554">
        <v>2</v>
      </c>
    </row>
    <row r="3555" spans="13:15" x14ac:dyDescent="0.25">
      <c r="M3555" t="str">
        <f t="shared" si="56"/>
        <v>id_47111</v>
      </c>
      <c r="N3555">
        <v>47111</v>
      </c>
      <c r="O3555">
        <v>2</v>
      </c>
    </row>
    <row r="3556" spans="13:15" x14ac:dyDescent="0.25">
      <c r="M3556" t="str">
        <f t="shared" si="56"/>
        <v>id_48705</v>
      </c>
      <c r="N3556">
        <v>48705</v>
      </c>
      <c r="O3556">
        <v>2</v>
      </c>
    </row>
    <row r="3557" spans="13:15" x14ac:dyDescent="0.25">
      <c r="M3557" t="str">
        <f t="shared" si="56"/>
        <v>id_49490</v>
      </c>
      <c r="N3557">
        <v>49490</v>
      </c>
      <c r="O3557">
        <v>2</v>
      </c>
    </row>
    <row r="3558" spans="13:15" x14ac:dyDescent="0.25">
      <c r="M3558" t="str">
        <f t="shared" si="56"/>
        <v>id_51048</v>
      </c>
      <c r="N3558">
        <v>51048</v>
      </c>
      <c r="O3558">
        <v>2</v>
      </c>
    </row>
    <row r="3559" spans="13:15" x14ac:dyDescent="0.25">
      <c r="M3559" t="str">
        <f t="shared" si="56"/>
        <v>id_51155</v>
      </c>
      <c r="N3559">
        <v>51155</v>
      </c>
      <c r="O3559">
        <v>2</v>
      </c>
    </row>
    <row r="3560" spans="13:15" x14ac:dyDescent="0.25">
      <c r="M3560" t="str">
        <f t="shared" si="56"/>
        <v>id_52511</v>
      </c>
      <c r="N3560">
        <v>52511</v>
      </c>
      <c r="O3560">
        <v>2</v>
      </c>
    </row>
    <row r="3561" spans="13:15" x14ac:dyDescent="0.25">
      <c r="M3561" t="str">
        <f t="shared" si="56"/>
        <v>id_53760</v>
      </c>
      <c r="N3561">
        <v>53760</v>
      </c>
      <c r="O3561">
        <v>2</v>
      </c>
    </row>
    <row r="3562" spans="13:15" x14ac:dyDescent="0.25">
      <c r="M3562" t="str">
        <f t="shared" si="56"/>
        <v>id_54884</v>
      </c>
      <c r="N3562">
        <v>54884</v>
      </c>
      <c r="O3562">
        <v>2</v>
      </c>
    </row>
    <row r="3563" spans="13:15" x14ac:dyDescent="0.25">
      <c r="M3563" t="str">
        <f t="shared" si="56"/>
        <v>id_54923</v>
      </c>
      <c r="N3563">
        <v>54923</v>
      </c>
      <c r="O3563">
        <v>2</v>
      </c>
    </row>
    <row r="3564" spans="13:15" x14ac:dyDescent="0.25">
      <c r="M3564" t="str">
        <f t="shared" si="56"/>
        <v>id_55108</v>
      </c>
      <c r="N3564">
        <v>55108</v>
      </c>
      <c r="O3564">
        <v>2</v>
      </c>
    </row>
    <row r="3565" spans="13:15" x14ac:dyDescent="0.25">
      <c r="M3565" t="str">
        <f t="shared" si="56"/>
        <v>id_56403</v>
      </c>
      <c r="N3565">
        <v>56403</v>
      </c>
      <c r="O3565">
        <v>2</v>
      </c>
    </row>
    <row r="3566" spans="13:15" x14ac:dyDescent="0.25">
      <c r="M3566" t="str">
        <f t="shared" si="56"/>
        <v>id_56516</v>
      </c>
      <c r="N3566">
        <v>56516</v>
      </c>
      <c r="O3566">
        <v>2</v>
      </c>
    </row>
    <row r="3567" spans="13:15" x14ac:dyDescent="0.25">
      <c r="M3567" t="str">
        <f t="shared" si="56"/>
        <v>id_57325</v>
      </c>
      <c r="N3567">
        <v>57325</v>
      </c>
      <c r="O3567">
        <v>2</v>
      </c>
    </row>
    <row r="3568" spans="13:15" x14ac:dyDescent="0.25">
      <c r="M3568" t="str">
        <f t="shared" si="56"/>
        <v>id_57718</v>
      </c>
      <c r="N3568">
        <v>57718</v>
      </c>
      <c r="O3568">
        <v>2</v>
      </c>
    </row>
    <row r="3569" spans="13:15" x14ac:dyDescent="0.25">
      <c r="M3569" t="str">
        <f t="shared" si="56"/>
        <v>id_57829</v>
      </c>
      <c r="N3569">
        <v>57829</v>
      </c>
      <c r="O3569">
        <v>2</v>
      </c>
    </row>
    <row r="3570" spans="13:15" x14ac:dyDescent="0.25">
      <c r="M3570" t="str">
        <f t="shared" si="56"/>
        <v>id_58810</v>
      </c>
      <c r="N3570">
        <v>58810</v>
      </c>
      <c r="O3570">
        <v>2</v>
      </c>
    </row>
    <row r="3571" spans="13:15" x14ac:dyDescent="0.25">
      <c r="M3571" t="str">
        <f t="shared" si="56"/>
        <v>id_58849</v>
      </c>
      <c r="N3571">
        <v>58849</v>
      </c>
      <c r="O3571">
        <v>2</v>
      </c>
    </row>
    <row r="3572" spans="13:15" x14ac:dyDescent="0.25">
      <c r="M3572" t="str">
        <f t="shared" si="56"/>
        <v>id_59122</v>
      </c>
      <c r="N3572">
        <v>59122</v>
      </c>
      <c r="O3572">
        <v>2</v>
      </c>
    </row>
    <row r="3573" spans="13:15" x14ac:dyDescent="0.25">
      <c r="M3573" t="str">
        <f t="shared" si="56"/>
        <v>id_59145</v>
      </c>
      <c r="N3573">
        <v>59145</v>
      </c>
      <c r="O3573">
        <v>2</v>
      </c>
    </row>
    <row r="3574" spans="13:15" x14ac:dyDescent="0.25">
      <c r="M3574" t="str">
        <f t="shared" si="56"/>
        <v>id_60565</v>
      </c>
      <c r="N3574">
        <v>60565</v>
      </c>
      <c r="O3574">
        <v>2</v>
      </c>
    </row>
    <row r="3575" spans="13:15" x14ac:dyDescent="0.25">
      <c r="M3575" t="str">
        <f t="shared" si="56"/>
        <v>id_61357</v>
      </c>
      <c r="N3575">
        <v>61357</v>
      </c>
      <c r="O3575">
        <v>2</v>
      </c>
    </row>
    <row r="3576" spans="13:15" x14ac:dyDescent="0.25">
      <c r="M3576" t="str">
        <f t="shared" si="56"/>
        <v>id_61603</v>
      </c>
      <c r="N3576">
        <v>61603</v>
      </c>
      <c r="O3576">
        <v>2</v>
      </c>
    </row>
    <row r="3577" spans="13:15" x14ac:dyDescent="0.25">
      <c r="M3577" t="str">
        <f t="shared" si="56"/>
        <v>id_61974</v>
      </c>
      <c r="N3577">
        <v>61974</v>
      </c>
      <c r="O3577">
        <v>2</v>
      </c>
    </row>
    <row r="3578" spans="13:15" x14ac:dyDescent="0.25">
      <c r="M3578" t="str">
        <f t="shared" si="56"/>
        <v>id_62401</v>
      </c>
      <c r="N3578">
        <v>62401</v>
      </c>
      <c r="O3578">
        <v>2</v>
      </c>
    </row>
    <row r="3579" spans="13:15" x14ac:dyDescent="0.25">
      <c r="M3579" t="str">
        <f t="shared" si="56"/>
        <v>id_62453</v>
      </c>
      <c r="N3579">
        <v>62453</v>
      </c>
      <c r="O3579">
        <v>2</v>
      </c>
    </row>
    <row r="3580" spans="13:15" x14ac:dyDescent="0.25">
      <c r="M3580" t="str">
        <f t="shared" si="56"/>
        <v>id_63239</v>
      </c>
      <c r="N3580">
        <v>63239</v>
      </c>
      <c r="O3580">
        <v>2</v>
      </c>
    </row>
    <row r="3581" spans="13:15" x14ac:dyDescent="0.25">
      <c r="M3581" t="str">
        <f t="shared" si="56"/>
        <v>id_63667</v>
      </c>
      <c r="N3581">
        <v>63667</v>
      </c>
      <c r="O3581">
        <v>2</v>
      </c>
    </row>
    <row r="3582" spans="13:15" x14ac:dyDescent="0.25">
      <c r="M3582" t="str">
        <f t="shared" si="56"/>
        <v>id_63994</v>
      </c>
      <c r="N3582">
        <v>63994</v>
      </c>
      <c r="O3582">
        <v>2</v>
      </c>
    </row>
    <row r="3583" spans="13:15" x14ac:dyDescent="0.25">
      <c r="M3583" t="str">
        <f t="shared" si="56"/>
        <v>id_65160</v>
      </c>
      <c r="N3583">
        <v>65160</v>
      </c>
      <c r="O3583">
        <v>2</v>
      </c>
    </row>
    <row r="3584" spans="13:15" x14ac:dyDescent="0.25">
      <c r="M3584" t="str">
        <f t="shared" si="56"/>
        <v>id_65439</v>
      </c>
      <c r="N3584">
        <v>65439</v>
      </c>
      <c r="O3584">
        <v>2</v>
      </c>
    </row>
    <row r="3585" spans="13:15" x14ac:dyDescent="0.25">
      <c r="M3585" t="str">
        <f t="shared" si="56"/>
        <v>id_66909</v>
      </c>
      <c r="N3585">
        <v>66909</v>
      </c>
      <c r="O3585">
        <v>2</v>
      </c>
    </row>
    <row r="3586" spans="13:15" x14ac:dyDescent="0.25">
      <c r="M3586" t="str">
        <f t="shared" si="56"/>
        <v>id_66937</v>
      </c>
      <c r="N3586">
        <v>66937</v>
      </c>
      <c r="O3586">
        <v>2</v>
      </c>
    </row>
    <row r="3587" spans="13:15" x14ac:dyDescent="0.25">
      <c r="M3587" t="str">
        <f t="shared" si="56"/>
        <v>id_67662</v>
      </c>
      <c r="N3587">
        <v>67662</v>
      </c>
      <c r="O3587">
        <v>2</v>
      </c>
    </row>
    <row r="3588" spans="13:15" x14ac:dyDescent="0.25">
      <c r="M3588" t="str">
        <f t="shared" si="56"/>
        <v>id_67858</v>
      </c>
      <c r="N3588">
        <v>67858</v>
      </c>
      <c r="O3588">
        <v>2</v>
      </c>
    </row>
    <row r="3589" spans="13:15" x14ac:dyDescent="0.25">
      <c r="M3589" t="str">
        <f t="shared" si="56"/>
        <v>id_68227</v>
      </c>
      <c r="N3589">
        <v>68227</v>
      </c>
      <c r="O3589">
        <v>2</v>
      </c>
    </row>
    <row r="3590" spans="13:15" x14ac:dyDescent="0.25">
      <c r="M3590" t="str">
        <f t="shared" si="56"/>
        <v>id_68320</v>
      </c>
      <c r="N3590">
        <v>68320</v>
      </c>
      <c r="O3590">
        <v>2</v>
      </c>
    </row>
    <row r="3591" spans="13:15" x14ac:dyDescent="0.25">
      <c r="M3591" t="str">
        <f t="shared" si="56"/>
        <v>id_68560</v>
      </c>
      <c r="N3591">
        <v>68560</v>
      </c>
      <c r="O3591">
        <v>2</v>
      </c>
    </row>
    <row r="3592" spans="13:15" x14ac:dyDescent="0.25">
      <c r="M3592" t="str">
        <f t="shared" si="56"/>
        <v>id_70269</v>
      </c>
      <c r="N3592">
        <v>70269</v>
      </c>
      <c r="O3592">
        <v>2</v>
      </c>
    </row>
    <row r="3593" spans="13:15" x14ac:dyDescent="0.25">
      <c r="M3593" t="str">
        <f t="shared" ref="M3593:M3656" si="57">CONCATENATE($B$7,N3593)</f>
        <v>id_70456</v>
      </c>
      <c r="N3593">
        <v>70456</v>
      </c>
      <c r="O3593">
        <v>2</v>
      </c>
    </row>
    <row r="3594" spans="13:15" x14ac:dyDescent="0.25">
      <c r="M3594" t="str">
        <f t="shared" si="57"/>
        <v>id_71977</v>
      </c>
      <c r="N3594">
        <v>71977</v>
      </c>
      <c r="O3594">
        <v>2</v>
      </c>
    </row>
    <row r="3595" spans="13:15" x14ac:dyDescent="0.25">
      <c r="M3595" t="str">
        <f t="shared" si="57"/>
        <v>id_72098</v>
      </c>
      <c r="N3595">
        <v>72098</v>
      </c>
      <c r="O3595">
        <v>2</v>
      </c>
    </row>
    <row r="3596" spans="13:15" x14ac:dyDescent="0.25">
      <c r="M3596" t="str">
        <f t="shared" si="57"/>
        <v>id_72412</v>
      </c>
      <c r="N3596">
        <v>72412</v>
      </c>
      <c r="O3596">
        <v>2</v>
      </c>
    </row>
    <row r="3597" spans="13:15" x14ac:dyDescent="0.25">
      <c r="M3597" t="str">
        <f t="shared" si="57"/>
        <v>id_72614</v>
      </c>
      <c r="N3597">
        <v>72614</v>
      </c>
      <c r="O3597">
        <v>2</v>
      </c>
    </row>
    <row r="3598" spans="13:15" x14ac:dyDescent="0.25">
      <c r="M3598" t="str">
        <f t="shared" si="57"/>
        <v>id_72760</v>
      </c>
      <c r="N3598">
        <v>72760</v>
      </c>
      <c r="O3598">
        <v>2</v>
      </c>
    </row>
    <row r="3599" spans="13:15" x14ac:dyDescent="0.25">
      <c r="M3599" t="str">
        <f t="shared" si="57"/>
        <v>id_72762</v>
      </c>
      <c r="N3599">
        <v>72762</v>
      </c>
      <c r="O3599">
        <v>2</v>
      </c>
    </row>
    <row r="3600" spans="13:15" x14ac:dyDescent="0.25">
      <c r="M3600" t="str">
        <f t="shared" si="57"/>
        <v>id_73058</v>
      </c>
      <c r="N3600">
        <v>73058</v>
      </c>
      <c r="O3600">
        <v>2</v>
      </c>
    </row>
    <row r="3601" spans="13:15" x14ac:dyDescent="0.25">
      <c r="M3601" t="str">
        <f t="shared" si="57"/>
        <v>id_73777</v>
      </c>
      <c r="N3601">
        <v>73777</v>
      </c>
      <c r="O3601">
        <v>2</v>
      </c>
    </row>
    <row r="3602" spans="13:15" x14ac:dyDescent="0.25">
      <c r="M3602" t="str">
        <f t="shared" si="57"/>
        <v>id_73821</v>
      </c>
      <c r="N3602">
        <v>73821</v>
      </c>
      <c r="O3602">
        <v>2</v>
      </c>
    </row>
    <row r="3603" spans="13:15" x14ac:dyDescent="0.25">
      <c r="M3603" t="str">
        <f t="shared" si="57"/>
        <v>id_74154</v>
      </c>
      <c r="N3603">
        <v>74154</v>
      </c>
      <c r="O3603">
        <v>2</v>
      </c>
    </row>
    <row r="3604" spans="13:15" x14ac:dyDescent="0.25">
      <c r="M3604" t="str">
        <f t="shared" si="57"/>
        <v>id_74173</v>
      </c>
      <c r="N3604">
        <v>74173</v>
      </c>
      <c r="O3604">
        <v>2</v>
      </c>
    </row>
    <row r="3605" spans="13:15" x14ac:dyDescent="0.25">
      <c r="M3605" t="str">
        <f t="shared" si="57"/>
        <v>id_74546</v>
      </c>
      <c r="N3605">
        <v>74546</v>
      </c>
      <c r="O3605">
        <v>2</v>
      </c>
    </row>
    <row r="3606" spans="13:15" x14ac:dyDescent="0.25">
      <c r="M3606" t="str">
        <f t="shared" si="57"/>
        <v>id_74856</v>
      </c>
      <c r="N3606">
        <v>74856</v>
      </c>
      <c r="O3606">
        <v>2</v>
      </c>
    </row>
    <row r="3607" spans="13:15" x14ac:dyDescent="0.25">
      <c r="M3607" t="str">
        <f t="shared" si="57"/>
        <v>id_75399</v>
      </c>
      <c r="N3607">
        <v>75399</v>
      </c>
      <c r="O3607">
        <v>2</v>
      </c>
    </row>
    <row r="3608" spans="13:15" x14ac:dyDescent="0.25">
      <c r="M3608" t="str">
        <f t="shared" si="57"/>
        <v>id_77663</v>
      </c>
      <c r="N3608">
        <v>77663</v>
      </c>
      <c r="O3608">
        <v>2</v>
      </c>
    </row>
    <row r="3609" spans="13:15" x14ac:dyDescent="0.25">
      <c r="M3609" t="str">
        <f t="shared" si="57"/>
        <v>id_78451</v>
      </c>
      <c r="N3609">
        <v>78451</v>
      </c>
      <c r="O3609">
        <v>2</v>
      </c>
    </row>
    <row r="3610" spans="13:15" x14ac:dyDescent="0.25">
      <c r="M3610" t="str">
        <f t="shared" si="57"/>
        <v>id_79915</v>
      </c>
      <c r="N3610">
        <v>79915</v>
      </c>
      <c r="O3610">
        <v>2</v>
      </c>
    </row>
    <row r="3611" spans="13:15" x14ac:dyDescent="0.25">
      <c r="M3611" t="str">
        <f t="shared" si="57"/>
        <v>id_81285</v>
      </c>
      <c r="N3611">
        <v>81285</v>
      </c>
      <c r="O3611">
        <v>2</v>
      </c>
    </row>
    <row r="3612" spans="13:15" x14ac:dyDescent="0.25">
      <c r="M3612" t="str">
        <f t="shared" si="57"/>
        <v>id_81505</v>
      </c>
      <c r="N3612">
        <v>81505</v>
      </c>
      <c r="O3612">
        <v>2</v>
      </c>
    </row>
    <row r="3613" spans="13:15" x14ac:dyDescent="0.25">
      <c r="M3613" t="str">
        <f t="shared" si="57"/>
        <v>id_81753</v>
      </c>
      <c r="N3613">
        <v>81753</v>
      </c>
      <c r="O3613">
        <v>2</v>
      </c>
    </row>
    <row r="3614" spans="13:15" x14ac:dyDescent="0.25">
      <c r="M3614" t="str">
        <f t="shared" si="57"/>
        <v>id_82600</v>
      </c>
      <c r="N3614">
        <v>82600</v>
      </c>
      <c r="O3614">
        <v>2</v>
      </c>
    </row>
    <row r="3615" spans="13:15" x14ac:dyDescent="0.25">
      <c r="M3615" t="str">
        <f t="shared" si="57"/>
        <v>id_82715</v>
      </c>
      <c r="N3615">
        <v>82715</v>
      </c>
      <c r="O3615">
        <v>2</v>
      </c>
    </row>
    <row r="3616" spans="13:15" x14ac:dyDescent="0.25">
      <c r="M3616" t="str">
        <f t="shared" si="57"/>
        <v>id_83036</v>
      </c>
      <c r="N3616">
        <v>83036</v>
      </c>
      <c r="O3616">
        <v>2</v>
      </c>
    </row>
    <row r="3617" spans="13:15" x14ac:dyDescent="0.25">
      <c r="M3617" t="str">
        <f t="shared" si="57"/>
        <v>id_84694</v>
      </c>
      <c r="N3617">
        <v>84694</v>
      </c>
      <c r="O3617">
        <v>2</v>
      </c>
    </row>
    <row r="3618" spans="13:15" x14ac:dyDescent="0.25">
      <c r="M3618" t="str">
        <f t="shared" si="57"/>
        <v>id_84993</v>
      </c>
      <c r="N3618">
        <v>84993</v>
      </c>
      <c r="O3618">
        <v>2</v>
      </c>
    </row>
    <row r="3619" spans="13:15" x14ac:dyDescent="0.25">
      <c r="M3619" t="str">
        <f t="shared" si="57"/>
        <v>id_85735</v>
      </c>
      <c r="N3619">
        <v>85735</v>
      </c>
      <c r="O3619">
        <v>2</v>
      </c>
    </row>
    <row r="3620" spans="13:15" x14ac:dyDescent="0.25">
      <c r="M3620" t="str">
        <f t="shared" si="57"/>
        <v>id_86699</v>
      </c>
      <c r="N3620">
        <v>86699</v>
      </c>
      <c r="O3620">
        <v>2</v>
      </c>
    </row>
    <row r="3621" spans="13:15" x14ac:dyDescent="0.25">
      <c r="M3621" t="str">
        <f t="shared" si="57"/>
        <v>id_86890</v>
      </c>
      <c r="N3621">
        <v>86890</v>
      </c>
      <c r="O3621">
        <v>2</v>
      </c>
    </row>
    <row r="3622" spans="13:15" x14ac:dyDescent="0.25">
      <c r="M3622" t="str">
        <f t="shared" si="57"/>
        <v>id_87160</v>
      </c>
      <c r="N3622">
        <v>87160</v>
      </c>
      <c r="O3622">
        <v>2</v>
      </c>
    </row>
    <row r="3623" spans="13:15" x14ac:dyDescent="0.25">
      <c r="M3623" t="str">
        <f t="shared" si="57"/>
        <v>id_87463</v>
      </c>
      <c r="N3623">
        <v>87463</v>
      </c>
      <c r="O3623">
        <v>2</v>
      </c>
    </row>
    <row r="3624" spans="13:15" x14ac:dyDescent="0.25">
      <c r="M3624" t="str">
        <f t="shared" si="57"/>
        <v>id_87607</v>
      </c>
      <c r="N3624">
        <v>87607</v>
      </c>
      <c r="O3624">
        <v>2</v>
      </c>
    </row>
    <row r="3625" spans="13:15" x14ac:dyDescent="0.25">
      <c r="M3625" t="str">
        <f t="shared" si="57"/>
        <v>id_87908</v>
      </c>
      <c r="N3625">
        <v>87908</v>
      </c>
      <c r="O3625">
        <v>2</v>
      </c>
    </row>
    <row r="3626" spans="13:15" x14ac:dyDescent="0.25">
      <c r="M3626" t="str">
        <f t="shared" si="57"/>
        <v>id_88098</v>
      </c>
      <c r="N3626">
        <v>88098</v>
      </c>
      <c r="O3626">
        <v>2</v>
      </c>
    </row>
    <row r="3627" spans="13:15" x14ac:dyDescent="0.25">
      <c r="M3627" t="str">
        <f t="shared" si="57"/>
        <v>id_89553</v>
      </c>
      <c r="N3627">
        <v>89553</v>
      </c>
      <c r="O3627">
        <v>2</v>
      </c>
    </row>
    <row r="3628" spans="13:15" x14ac:dyDescent="0.25">
      <c r="M3628" t="str">
        <f t="shared" si="57"/>
        <v>id_90912</v>
      </c>
      <c r="N3628">
        <v>90912</v>
      </c>
      <c r="O3628">
        <v>2</v>
      </c>
    </row>
    <row r="3629" spans="13:15" x14ac:dyDescent="0.25">
      <c r="M3629" t="str">
        <f t="shared" si="57"/>
        <v>id_92173</v>
      </c>
      <c r="N3629">
        <v>92173</v>
      </c>
      <c r="O3629">
        <v>2</v>
      </c>
    </row>
    <row r="3630" spans="13:15" x14ac:dyDescent="0.25">
      <c r="M3630" t="str">
        <f t="shared" si="57"/>
        <v>id_92561</v>
      </c>
      <c r="N3630">
        <v>92561</v>
      </c>
      <c r="O3630">
        <v>2</v>
      </c>
    </row>
    <row r="3631" spans="13:15" x14ac:dyDescent="0.25">
      <c r="M3631" t="str">
        <f t="shared" si="57"/>
        <v>id_92574</v>
      </c>
      <c r="N3631">
        <v>92574</v>
      </c>
      <c r="O3631">
        <v>2</v>
      </c>
    </row>
    <row r="3632" spans="13:15" x14ac:dyDescent="0.25">
      <c r="M3632" t="str">
        <f t="shared" si="57"/>
        <v>id_93023</v>
      </c>
      <c r="N3632">
        <v>93023</v>
      </c>
      <c r="O3632">
        <v>2</v>
      </c>
    </row>
    <row r="3633" spans="13:15" x14ac:dyDescent="0.25">
      <c r="M3633" t="str">
        <f t="shared" si="57"/>
        <v>id_93745</v>
      </c>
      <c r="N3633">
        <v>93745</v>
      </c>
      <c r="O3633">
        <v>2</v>
      </c>
    </row>
    <row r="3634" spans="13:15" x14ac:dyDescent="0.25">
      <c r="M3634" t="str">
        <f t="shared" si="57"/>
        <v>id_93842</v>
      </c>
      <c r="N3634">
        <v>93842</v>
      </c>
      <c r="O3634">
        <v>2</v>
      </c>
    </row>
    <row r="3635" spans="13:15" x14ac:dyDescent="0.25">
      <c r="M3635" t="str">
        <f t="shared" si="57"/>
        <v>id_94227</v>
      </c>
      <c r="N3635">
        <v>94227</v>
      </c>
      <c r="O3635">
        <v>2</v>
      </c>
    </row>
    <row r="3636" spans="13:15" x14ac:dyDescent="0.25">
      <c r="M3636" t="str">
        <f t="shared" si="57"/>
        <v>id_95062</v>
      </c>
      <c r="N3636">
        <v>95062</v>
      </c>
      <c r="O3636">
        <v>2</v>
      </c>
    </row>
    <row r="3637" spans="13:15" x14ac:dyDescent="0.25">
      <c r="M3637" t="str">
        <f t="shared" si="57"/>
        <v>id_95960</v>
      </c>
      <c r="N3637">
        <v>95960</v>
      </c>
      <c r="O3637">
        <v>2</v>
      </c>
    </row>
    <row r="3638" spans="13:15" x14ac:dyDescent="0.25">
      <c r="M3638" t="str">
        <f t="shared" si="57"/>
        <v>id_98272</v>
      </c>
      <c r="N3638">
        <v>98272</v>
      </c>
      <c r="O3638">
        <v>2</v>
      </c>
    </row>
    <row r="3639" spans="13:15" x14ac:dyDescent="0.25">
      <c r="M3639" t="str">
        <f t="shared" si="57"/>
        <v>id_98342</v>
      </c>
      <c r="N3639">
        <v>98342</v>
      </c>
      <c r="O3639">
        <v>2</v>
      </c>
    </row>
    <row r="3640" spans="13:15" x14ac:dyDescent="0.25">
      <c r="M3640" t="str">
        <f t="shared" si="57"/>
        <v>id_99336</v>
      </c>
      <c r="N3640">
        <v>99336</v>
      </c>
      <c r="O3640">
        <v>2</v>
      </c>
    </row>
    <row r="3641" spans="13:15" x14ac:dyDescent="0.25">
      <c r="M3641" t="str">
        <f t="shared" si="57"/>
        <v>id_100317</v>
      </c>
      <c r="N3641">
        <v>100317</v>
      </c>
      <c r="O3641">
        <v>2</v>
      </c>
    </row>
    <row r="3642" spans="13:15" x14ac:dyDescent="0.25">
      <c r="M3642" t="str">
        <f t="shared" si="57"/>
        <v>id_102474</v>
      </c>
      <c r="N3642">
        <v>102474</v>
      </c>
      <c r="O3642">
        <v>2</v>
      </c>
    </row>
    <row r="3643" spans="13:15" x14ac:dyDescent="0.25">
      <c r="M3643" t="str">
        <f t="shared" si="57"/>
        <v>id_102557</v>
      </c>
      <c r="N3643">
        <v>102557</v>
      </c>
      <c r="O3643">
        <v>2</v>
      </c>
    </row>
    <row r="3644" spans="13:15" x14ac:dyDescent="0.25">
      <c r="M3644" t="str">
        <f t="shared" si="57"/>
        <v>id_103586</v>
      </c>
      <c r="N3644">
        <v>103586</v>
      </c>
      <c r="O3644">
        <v>2</v>
      </c>
    </row>
    <row r="3645" spans="13:15" x14ac:dyDescent="0.25">
      <c r="M3645" t="str">
        <f t="shared" si="57"/>
        <v>id_103612</v>
      </c>
      <c r="N3645">
        <v>103612</v>
      </c>
      <c r="O3645">
        <v>2</v>
      </c>
    </row>
    <row r="3646" spans="13:15" x14ac:dyDescent="0.25">
      <c r="M3646" t="str">
        <f t="shared" si="57"/>
        <v>id_103943</v>
      </c>
      <c r="N3646">
        <v>103943</v>
      </c>
      <c r="O3646">
        <v>2</v>
      </c>
    </row>
    <row r="3647" spans="13:15" x14ac:dyDescent="0.25">
      <c r="M3647" t="str">
        <f t="shared" si="57"/>
        <v>id_104434</v>
      </c>
      <c r="N3647">
        <v>104434</v>
      </c>
      <c r="O3647">
        <v>2</v>
      </c>
    </row>
    <row r="3648" spans="13:15" x14ac:dyDescent="0.25">
      <c r="M3648" t="str">
        <f t="shared" si="57"/>
        <v>id_104437</v>
      </c>
      <c r="N3648">
        <v>104437</v>
      </c>
      <c r="O3648">
        <v>2</v>
      </c>
    </row>
    <row r="3649" spans="13:15" x14ac:dyDescent="0.25">
      <c r="M3649" t="str">
        <f t="shared" si="57"/>
        <v>id_105072</v>
      </c>
      <c r="N3649">
        <v>105072</v>
      </c>
      <c r="O3649">
        <v>2</v>
      </c>
    </row>
    <row r="3650" spans="13:15" x14ac:dyDescent="0.25">
      <c r="M3650" t="str">
        <f t="shared" si="57"/>
        <v>id_106489</v>
      </c>
      <c r="N3650">
        <v>106489</v>
      </c>
      <c r="O3650">
        <v>2</v>
      </c>
    </row>
    <row r="3651" spans="13:15" x14ac:dyDescent="0.25">
      <c r="M3651" t="str">
        <f t="shared" si="57"/>
        <v>id_106932</v>
      </c>
      <c r="N3651">
        <v>106932</v>
      </c>
      <c r="O3651">
        <v>2</v>
      </c>
    </row>
    <row r="3652" spans="13:15" x14ac:dyDescent="0.25">
      <c r="M3652" t="str">
        <f t="shared" si="57"/>
        <v>id_107681</v>
      </c>
      <c r="N3652">
        <v>107681</v>
      </c>
      <c r="O3652">
        <v>2</v>
      </c>
    </row>
    <row r="3653" spans="13:15" x14ac:dyDescent="0.25">
      <c r="M3653" t="str">
        <f t="shared" si="57"/>
        <v>id_108461</v>
      </c>
      <c r="N3653">
        <v>108461</v>
      </c>
      <c r="O3653">
        <v>2</v>
      </c>
    </row>
    <row r="3654" spans="13:15" x14ac:dyDescent="0.25">
      <c r="M3654" t="str">
        <f t="shared" si="57"/>
        <v>id_109228</v>
      </c>
      <c r="N3654">
        <v>109228</v>
      </c>
      <c r="O3654">
        <v>2</v>
      </c>
    </row>
    <row r="3655" spans="13:15" x14ac:dyDescent="0.25">
      <c r="M3655" t="str">
        <f t="shared" si="57"/>
        <v>id_110983</v>
      </c>
      <c r="N3655">
        <v>110983</v>
      </c>
      <c r="O3655">
        <v>2</v>
      </c>
    </row>
    <row r="3656" spans="13:15" x14ac:dyDescent="0.25">
      <c r="M3656" t="str">
        <f t="shared" si="57"/>
        <v>id_111526</v>
      </c>
      <c r="N3656">
        <v>111526</v>
      </c>
      <c r="O3656">
        <v>2</v>
      </c>
    </row>
    <row r="3657" spans="13:15" x14ac:dyDescent="0.25">
      <c r="M3657" t="str">
        <f t="shared" ref="M3657:M3720" si="58">CONCATENATE($B$7,N3657)</f>
        <v>id_111682</v>
      </c>
      <c r="N3657">
        <v>111682</v>
      </c>
      <c r="O3657">
        <v>2</v>
      </c>
    </row>
    <row r="3658" spans="13:15" x14ac:dyDescent="0.25">
      <c r="M3658" t="str">
        <f t="shared" si="58"/>
        <v>id_111718</v>
      </c>
      <c r="N3658">
        <v>111718</v>
      </c>
      <c r="O3658">
        <v>2</v>
      </c>
    </row>
    <row r="3659" spans="13:15" x14ac:dyDescent="0.25">
      <c r="M3659" t="str">
        <f t="shared" si="58"/>
        <v>id_112025</v>
      </c>
      <c r="N3659">
        <v>112025</v>
      </c>
      <c r="O3659">
        <v>2</v>
      </c>
    </row>
    <row r="3660" spans="13:15" x14ac:dyDescent="0.25">
      <c r="M3660" t="str">
        <f t="shared" si="58"/>
        <v>id_112643</v>
      </c>
      <c r="N3660">
        <v>112643</v>
      </c>
      <c r="O3660">
        <v>2</v>
      </c>
    </row>
    <row r="3661" spans="13:15" x14ac:dyDescent="0.25">
      <c r="M3661" t="str">
        <f t="shared" si="58"/>
        <v>id_112803</v>
      </c>
      <c r="N3661">
        <v>112803</v>
      </c>
      <c r="O3661">
        <v>2</v>
      </c>
    </row>
    <row r="3662" spans="13:15" x14ac:dyDescent="0.25">
      <c r="M3662" t="str">
        <f t="shared" si="58"/>
        <v>id_112874</v>
      </c>
      <c r="N3662">
        <v>112874</v>
      </c>
      <c r="O3662">
        <v>2</v>
      </c>
    </row>
    <row r="3663" spans="13:15" x14ac:dyDescent="0.25">
      <c r="M3663" t="str">
        <f t="shared" si="58"/>
        <v>id_114745</v>
      </c>
      <c r="N3663">
        <v>114745</v>
      </c>
      <c r="O3663">
        <v>2</v>
      </c>
    </row>
    <row r="3664" spans="13:15" x14ac:dyDescent="0.25">
      <c r="M3664" t="str">
        <f t="shared" si="58"/>
        <v>id_116761</v>
      </c>
      <c r="N3664">
        <v>116761</v>
      </c>
      <c r="O3664">
        <v>2</v>
      </c>
    </row>
    <row r="3665" spans="13:15" x14ac:dyDescent="0.25">
      <c r="M3665" t="str">
        <f t="shared" si="58"/>
        <v>id_117029</v>
      </c>
      <c r="N3665">
        <v>117029</v>
      </c>
      <c r="O3665">
        <v>2</v>
      </c>
    </row>
    <row r="3666" spans="13:15" x14ac:dyDescent="0.25">
      <c r="M3666" t="str">
        <f t="shared" si="58"/>
        <v>id_118215</v>
      </c>
      <c r="N3666">
        <v>118215</v>
      </c>
      <c r="O3666">
        <v>2</v>
      </c>
    </row>
    <row r="3667" spans="13:15" x14ac:dyDescent="0.25">
      <c r="M3667" t="str">
        <f t="shared" si="58"/>
        <v>id_118299</v>
      </c>
      <c r="N3667">
        <v>118299</v>
      </c>
      <c r="O3667">
        <v>2</v>
      </c>
    </row>
    <row r="3668" spans="13:15" x14ac:dyDescent="0.25">
      <c r="M3668" t="str">
        <f t="shared" si="58"/>
        <v>id_119575</v>
      </c>
      <c r="N3668">
        <v>119575</v>
      </c>
      <c r="O3668">
        <v>2</v>
      </c>
    </row>
    <row r="3669" spans="13:15" x14ac:dyDescent="0.25">
      <c r="M3669" t="str">
        <f t="shared" si="58"/>
        <v>id_120750</v>
      </c>
      <c r="N3669">
        <v>120750</v>
      </c>
      <c r="O3669">
        <v>2</v>
      </c>
    </row>
    <row r="3670" spans="13:15" x14ac:dyDescent="0.25">
      <c r="M3670" t="str">
        <f t="shared" si="58"/>
        <v>id_120801</v>
      </c>
      <c r="N3670">
        <v>120801</v>
      </c>
      <c r="O3670">
        <v>2</v>
      </c>
    </row>
    <row r="3671" spans="13:15" x14ac:dyDescent="0.25">
      <c r="M3671" t="str">
        <f t="shared" si="58"/>
        <v>id_122305</v>
      </c>
      <c r="N3671">
        <v>122305</v>
      </c>
      <c r="O3671">
        <v>2</v>
      </c>
    </row>
    <row r="3672" spans="13:15" x14ac:dyDescent="0.25">
      <c r="M3672" t="str">
        <f t="shared" si="58"/>
        <v>id_122631</v>
      </c>
      <c r="N3672">
        <v>122631</v>
      </c>
      <c r="O3672">
        <v>2</v>
      </c>
    </row>
    <row r="3673" spans="13:15" x14ac:dyDescent="0.25">
      <c r="M3673" t="str">
        <f t="shared" si="58"/>
        <v>id_122897</v>
      </c>
      <c r="N3673">
        <v>122897</v>
      </c>
      <c r="O3673">
        <v>2</v>
      </c>
    </row>
    <row r="3674" spans="13:15" x14ac:dyDescent="0.25">
      <c r="M3674" t="str">
        <f t="shared" si="58"/>
        <v>id_124632</v>
      </c>
      <c r="N3674">
        <v>124632</v>
      </c>
      <c r="O3674">
        <v>2</v>
      </c>
    </row>
    <row r="3675" spans="13:15" x14ac:dyDescent="0.25">
      <c r="M3675" t="str">
        <f t="shared" si="58"/>
        <v>id_124696</v>
      </c>
      <c r="N3675">
        <v>124696</v>
      </c>
      <c r="O3675">
        <v>2</v>
      </c>
    </row>
    <row r="3676" spans="13:15" x14ac:dyDescent="0.25">
      <c r="M3676" t="str">
        <f t="shared" si="58"/>
        <v>id_125063</v>
      </c>
      <c r="N3676">
        <v>125063</v>
      </c>
      <c r="O3676">
        <v>2</v>
      </c>
    </row>
    <row r="3677" spans="13:15" x14ac:dyDescent="0.25">
      <c r="M3677" t="str">
        <f t="shared" si="58"/>
        <v>id_125562</v>
      </c>
      <c r="N3677">
        <v>125562</v>
      </c>
      <c r="O3677">
        <v>2</v>
      </c>
    </row>
    <row r="3678" spans="13:15" x14ac:dyDescent="0.25">
      <c r="M3678" t="str">
        <f t="shared" si="58"/>
        <v>id_125645</v>
      </c>
      <c r="N3678">
        <v>125645</v>
      </c>
      <c r="O3678">
        <v>2</v>
      </c>
    </row>
    <row r="3679" spans="13:15" x14ac:dyDescent="0.25">
      <c r="M3679" t="str">
        <f t="shared" si="58"/>
        <v>id_125829</v>
      </c>
      <c r="N3679">
        <v>125829</v>
      </c>
      <c r="O3679">
        <v>2</v>
      </c>
    </row>
    <row r="3680" spans="13:15" x14ac:dyDescent="0.25">
      <c r="M3680" t="str">
        <f t="shared" si="58"/>
        <v>id_126227</v>
      </c>
      <c r="N3680">
        <v>126227</v>
      </c>
      <c r="O3680">
        <v>2</v>
      </c>
    </row>
    <row r="3681" spans="13:15" x14ac:dyDescent="0.25">
      <c r="M3681" t="str">
        <f t="shared" si="58"/>
        <v>id_126317</v>
      </c>
      <c r="N3681">
        <v>126317</v>
      </c>
      <c r="O3681">
        <v>2</v>
      </c>
    </row>
    <row r="3682" spans="13:15" x14ac:dyDescent="0.25">
      <c r="M3682" t="str">
        <f t="shared" si="58"/>
        <v>id_129069</v>
      </c>
      <c r="N3682">
        <v>129069</v>
      </c>
      <c r="O3682">
        <v>2</v>
      </c>
    </row>
    <row r="3683" spans="13:15" x14ac:dyDescent="0.25">
      <c r="M3683" t="str">
        <f t="shared" si="58"/>
        <v>id_129092</v>
      </c>
      <c r="N3683">
        <v>129092</v>
      </c>
      <c r="O3683">
        <v>2</v>
      </c>
    </row>
    <row r="3684" spans="13:15" x14ac:dyDescent="0.25">
      <c r="M3684" t="str">
        <f t="shared" si="58"/>
        <v>id_129346</v>
      </c>
      <c r="N3684">
        <v>129346</v>
      </c>
      <c r="O3684">
        <v>2</v>
      </c>
    </row>
    <row r="3685" spans="13:15" x14ac:dyDescent="0.25">
      <c r="M3685" t="str">
        <f t="shared" si="58"/>
        <v>id_129387</v>
      </c>
      <c r="N3685">
        <v>129387</v>
      </c>
      <c r="O3685">
        <v>2</v>
      </c>
    </row>
    <row r="3686" spans="13:15" x14ac:dyDescent="0.25">
      <c r="M3686" t="str">
        <f t="shared" si="58"/>
        <v>id_130578</v>
      </c>
      <c r="N3686">
        <v>130578</v>
      </c>
      <c r="O3686">
        <v>2</v>
      </c>
    </row>
    <row r="3687" spans="13:15" x14ac:dyDescent="0.25">
      <c r="M3687" t="str">
        <f t="shared" si="58"/>
        <v>id_130935</v>
      </c>
      <c r="N3687">
        <v>130935</v>
      </c>
      <c r="O3687">
        <v>2</v>
      </c>
    </row>
    <row r="3688" spans="13:15" x14ac:dyDescent="0.25">
      <c r="M3688" t="str">
        <f t="shared" si="58"/>
        <v>id_131161</v>
      </c>
      <c r="N3688">
        <v>131161</v>
      </c>
      <c r="O3688">
        <v>2</v>
      </c>
    </row>
    <row r="3689" spans="13:15" x14ac:dyDescent="0.25">
      <c r="M3689" t="str">
        <f t="shared" si="58"/>
        <v>id_131381</v>
      </c>
      <c r="N3689">
        <v>131381</v>
      </c>
      <c r="O3689">
        <v>2</v>
      </c>
    </row>
    <row r="3690" spans="13:15" x14ac:dyDescent="0.25">
      <c r="M3690" t="str">
        <f t="shared" si="58"/>
        <v>id_131752</v>
      </c>
      <c r="N3690">
        <v>131752</v>
      </c>
      <c r="O3690">
        <v>2</v>
      </c>
    </row>
    <row r="3691" spans="13:15" x14ac:dyDescent="0.25">
      <c r="M3691" t="str">
        <f t="shared" si="58"/>
        <v>id_132168</v>
      </c>
      <c r="N3691">
        <v>132168</v>
      </c>
      <c r="O3691">
        <v>2</v>
      </c>
    </row>
    <row r="3692" spans="13:15" x14ac:dyDescent="0.25">
      <c r="M3692" t="str">
        <f t="shared" si="58"/>
        <v>id_132570</v>
      </c>
      <c r="N3692">
        <v>132570</v>
      </c>
      <c r="O3692">
        <v>2</v>
      </c>
    </row>
    <row r="3693" spans="13:15" x14ac:dyDescent="0.25">
      <c r="M3693" t="str">
        <f t="shared" si="58"/>
        <v>id_132684</v>
      </c>
      <c r="N3693">
        <v>132684</v>
      </c>
      <c r="O3693">
        <v>2</v>
      </c>
    </row>
    <row r="3694" spans="13:15" x14ac:dyDescent="0.25">
      <c r="M3694" t="str">
        <f t="shared" si="58"/>
        <v>id_135157</v>
      </c>
      <c r="N3694">
        <v>135157</v>
      </c>
      <c r="O3694">
        <v>2</v>
      </c>
    </row>
    <row r="3695" spans="13:15" x14ac:dyDescent="0.25">
      <c r="M3695" t="str">
        <f t="shared" si="58"/>
        <v>id_135232</v>
      </c>
      <c r="N3695">
        <v>135232</v>
      </c>
      <c r="O3695">
        <v>2</v>
      </c>
    </row>
    <row r="3696" spans="13:15" x14ac:dyDescent="0.25">
      <c r="M3696" t="str">
        <f t="shared" si="58"/>
        <v>id_135353</v>
      </c>
      <c r="N3696">
        <v>135353</v>
      </c>
      <c r="O3696">
        <v>2</v>
      </c>
    </row>
    <row r="3697" spans="13:15" x14ac:dyDescent="0.25">
      <c r="M3697" t="str">
        <f t="shared" si="58"/>
        <v>id_137217</v>
      </c>
      <c r="N3697">
        <v>137217</v>
      </c>
      <c r="O3697">
        <v>2</v>
      </c>
    </row>
    <row r="3698" spans="13:15" x14ac:dyDescent="0.25">
      <c r="M3698" t="str">
        <f t="shared" si="58"/>
        <v>id_137401</v>
      </c>
      <c r="N3698">
        <v>137401</v>
      </c>
      <c r="O3698">
        <v>2</v>
      </c>
    </row>
    <row r="3699" spans="13:15" x14ac:dyDescent="0.25">
      <c r="M3699" t="str">
        <f t="shared" si="58"/>
        <v>id_137428</v>
      </c>
      <c r="N3699">
        <v>137428</v>
      </c>
      <c r="O3699">
        <v>2</v>
      </c>
    </row>
    <row r="3700" spans="13:15" x14ac:dyDescent="0.25">
      <c r="M3700" t="str">
        <f t="shared" si="58"/>
        <v>id_138582</v>
      </c>
      <c r="N3700">
        <v>138582</v>
      </c>
      <c r="O3700">
        <v>2</v>
      </c>
    </row>
    <row r="3701" spans="13:15" x14ac:dyDescent="0.25">
      <c r="M3701" t="str">
        <f t="shared" si="58"/>
        <v>id_139011</v>
      </c>
      <c r="N3701">
        <v>139011</v>
      </c>
      <c r="O3701">
        <v>2</v>
      </c>
    </row>
    <row r="3702" spans="13:15" x14ac:dyDescent="0.25">
      <c r="M3702" t="str">
        <f t="shared" si="58"/>
        <v>id_139113</v>
      </c>
      <c r="N3702">
        <v>139113</v>
      </c>
      <c r="O3702">
        <v>2</v>
      </c>
    </row>
    <row r="3703" spans="13:15" x14ac:dyDescent="0.25">
      <c r="M3703" t="str">
        <f t="shared" si="58"/>
        <v>id_140841</v>
      </c>
      <c r="N3703">
        <v>140841</v>
      </c>
      <c r="O3703">
        <v>2</v>
      </c>
    </row>
    <row r="3704" spans="13:15" x14ac:dyDescent="0.25">
      <c r="M3704" t="str">
        <f t="shared" si="58"/>
        <v>id_142989</v>
      </c>
      <c r="N3704">
        <v>142989</v>
      </c>
      <c r="O3704">
        <v>2</v>
      </c>
    </row>
    <row r="3705" spans="13:15" x14ac:dyDescent="0.25">
      <c r="M3705" t="str">
        <f t="shared" si="58"/>
        <v>id_143102</v>
      </c>
      <c r="N3705">
        <v>143102</v>
      </c>
      <c r="O3705">
        <v>2</v>
      </c>
    </row>
    <row r="3706" spans="13:15" x14ac:dyDescent="0.25">
      <c r="M3706" t="str">
        <f t="shared" si="58"/>
        <v>id_143281</v>
      </c>
      <c r="N3706">
        <v>143281</v>
      </c>
      <c r="O3706">
        <v>2</v>
      </c>
    </row>
    <row r="3707" spans="13:15" x14ac:dyDescent="0.25">
      <c r="M3707" t="str">
        <f t="shared" si="58"/>
        <v>id_143934</v>
      </c>
      <c r="N3707">
        <v>143934</v>
      </c>
      <c r="O3707">
        <v>2</v>
      </c>
    </row>
    <row r="3708" spans="13:15" x14ac:dyDescent="0.25">
      <c r="M3708" t="str">
        <f t="shared" si="58"/>
        <v>id_144803</v>
      </c>
      <c r="N3708">
        <v>144803</v>
      </c>
      <c r="O3708">
        <v>2</v>
      </c>
    </row>
    <row r="3709" spans="13:15" x14ac:dyDescent="0.25">
      <c r="M3709" t="str">
        <f t="shared" si="58"/>
        <v>id_145086</v>
      </c>
      <c r="N3709">
        <v>145086</v>
      </c>
      <c r="O3709">
        <v>2</v>
      </c>
    </row>
    <row r="3710" spans="13:15" x14ac:dyDescent="0.25">
      <c r="M3710" t="str">
        <f t="shared" si="58"/>
        <v>id_145772</v>
      </c>
      <c r="N3710">
        <v>145772</v>
      </c>
      <c r="O3710">
        <v>2</v>
      </c>
    </row>
    <row r="3711" spans="13:15" x14ac:dyDescent="0.25">
      <c r="M3711" t="str">
        <f t="shared" si="58"/>
        <v>id_150522</v>
      </c>
      <c r="N3711">
        <v>150522</v>
      </c>
      <c r="O3711">
        <v>2</v>
      </c>
    </row>
    <row r="3712" spans="13:15" x14ac:dyDescent="0.25">
      <c r="M3712" t="str">
        <f t="shared" si="58"/>
        <v>id_150930</v>
      </c>
      <c r="N3712">
        <v>150930</v>
      </c>
      <c r="O3712">
        <v>2</v>
      </c>
    </row>
    <row r="3713" spans="13:15" x14ac:dyDescent="0.25">
      <c r="M3713" t="str">
        <f t="shared" si="58"/>
        <v>id_151341</v>
      </c>
      <c r="N3713">
        <v>151341</v>
      </c>
      <c r="O3713">
        <v>2</v>
      </c>
    </row>
    <row r="3714" spans="13:15" x14ac:dyDescent="0.25">
      <c r="M3714" t="str">
        <f t="shared" si="58"/>
        <v>id_151752</v>
      </c>
      <c r="N3714">
        <v>151752</v>
      </c>
      <c r="O3714">
        <v>2</v>
      </c>
    </row>
    <row r="3715" spans="13:15" x14ac:dyDescent="0.25">
      <c r="M3715" t="str">
        <f t="shared" si="58"/>
        <v>id_151867</v>
      </c>
      <c r="N3715">
        <v>151867</v>
      </c>
      <c r="O3715">
        <v>2</v>
      </c>
    </row>
    <row r="3716" spans="13:15" x14ac:dyDescent="0.25">
      <c r="M3716" t="str">
        <f t="shared" si="58"/>
        <v>id_153801</v>
      </c>
      <c r="N3716">
        <v>153801</v>
      </c>
      <c r="O3716">
        <v>2</v>
      </c>
    </row>
    <row r="3717" spans="13:15" x14ac:dyDescent="0.25">
      <c r="M3717" t="str">
        <f t="shared" si="58"/>
        <v>id_154510</v>
      </c>
      <c r="N3717">
        <v>154510</v>
      </c>
      <c r="O3717">
        <v>2</v>
      </c>
    </row>
    <row r="3718" spans="13:15" x14ac:dyDescent="0.25">
      <c r="M3718" t="str">
        <f t="shared" si="58"/>
        <v>id_154823</v>
      </c>
      <c r="N3718">
        <v>154823</v>
      </c>
      <c r="O3718">
        <v>2</v>
      </c>
    </row>
    <row r="3719" spans="13:15" x14ac:dyDescent="0.25">
      <c r="M3719" t="str">
        <f t="shared" si="58"/>
        <v>id_156626</v>
      </c>
      <c r="N3719">
        <v>156626</v>
      </c>
      <c r="O3719">
        <v>2</v>
      </c>
    </row>
    <row r="3720" spans="13:15" x14ac:dyDescent="0.25">
      <c r="M3720" t="str">
        <f t="shared" si="58"/>
        <v>id_157010</v>
      </c>
      <c r="N3720">
        <v>157010</v>
      </c>
      <c r="O3720">
        <v>2</v>
      </c>
    </row>
    <row r="3721" spans="13:15" x14ac:dyDescent="0.25">
      <c r="M3721" t="str">
        <f t="shared" ref="M3721:M3784" si="59">CONCATENATE($B$7,N3721)</f>
        <v>id_157079</v>
      </c>
      <c r="N3721">
        <v>157079</v>
      </c>
      <c r="O3721">
        <v>2</v>
      </c>
    </row>
    <row r="3722" spans="13:15" x14ac:dyDescent="0.25">
      <c r="M3722" t="str">
        <f t="shared" si="59"/>
        <v>id_158607</v>
      </c>
      <c r="N3722">
        <v>158607</v>
      </c>
      <c r="O3722">
        <v>2</v>
      </c>
    </row>
    <row r="3723" spans="13:15" x14ac:dyDescent="0.25">
      <c r="M3723" t="str">
        <f t="shared" si="59"/>
        <v>id_160515</v>
      </c>
      <c r="N3723">
        <v>160515</v>
      </c>
      <c r="O3723">
        <v>2</v>
      </c>
    </row>
    <row r="3724" spans="13:15" x14ac:dyDescent="0.25">
      <c r="M3724" t="str">
        <f t="shared" si="59"/>
        <v>id_161818</v>
      </c>
      <c r="N3724">
        <v>161818</v>
      </c>
      <c r="O3724">
        <v>2</v>
      </c>
    </row>
    <row r="3725" spans="13:15" x14ac:dyDescent="0.25">
      <c r="M3725" t="str">
        <f t="shared" si="59"/>
        <v>id_161918</v>
      </c>
      <c r="N3725">
        <v>161918</v>
      </c>
      <c r="O3725">
        <v>2</v>
      </c>
    </row>
    <row r="3726" spans="13:15" x14ac:dyDescent="0.25">
      <c r="M3726" t="str">
        <f t="shared" si="59"/>
        <v>id_163218</v>
      </c>
      <c r="N3726">
        <v>163218</v>
      </c>
      <c r="O3726">
        <v>2</v>
      </c>
    </row>
    <row r="3727" spans="13:15" x14ac:dyDescent="0.25">
      <c r="M3727" t="str">
        <f t="shared" si="59"/>
        <v>id_163796</v>
      </c>
      <c r="N3727">
        <v>163796</v>
      </c>
      <c r="O3727">
        <v>2</v>
      </c>
    </row>
    <row r="3728" spans="13:15" x14ac:dyDescent="0.25">
      <c r="M3728" t="str">
        <f t="shared" si="59"/>
        <v>id_164222</v>
      </c>
      <c r="N3728">
        <v>164222</v>
      </c>
      <c r="O3728">
        <v>2</v>
      </c>
    </row>
    <row r="3729" spans="13:15" x14ac:dyDescent="0.25">
      <c r="M3729" t="str">
        <f t="shared" si="59"/>
        <v>id_164357</v>
      </c>
      <c r="N3729">
        <v>164357</v>
      </c>
      <c r="O3729">
        <v>2</v>
      </c>
    </row>
    <row r="3730" spans="13:15" x14ac:dyDescent="0.25">
      <c r="M3730" t="str">
        <f t="shared" si="59"/>
        <v>id_165148</v>
      </c>
      <c r="N3730">
        <v>165148</v>
      </c>
      <c r="O3730">
        <v>2</v>
      </c>
    </row>
    <row r="3731" spans="13:15" x14ac:dyDescent="0.25">
      <c r="M3731" t="str">
        <f t="shared" si="59"/>
        <v>id_166998</v>
      </c>
      <c r="N3731">
        <v>166998</v>
      </c>
      <c r="O3731">
        <v>2</v>
      </c>
    </row>
    <row r="3732" spans="13:15" x14ac:dyDescent="0.25">
      <c r="M3732" t="str">
        <f t="shared" si="59"/>
        <v>id_167588</v>
      </c>
      <c r="N3732">
        <v>167588</v>
      </c>
      <c r="O3732">
        <v>2</v>
      </c>
    </row>
    <row r="3733" spans="13:15" x14ac:dyDescent="0.25">
      <c r="M3733" t="str">
        <f t="shared" si="59"/>
        <v>id_169382</v>
      </c>
      <c r="N3733">
        <v>169382</v>
      </c>
      <c r="O3733">
        <v>2</v>
      </c>
    </row>
    <row r="3734" spans="13:15" x14ac:dyDescent="0.25">
      <c r="M3734" t="str">
        <f t="shared" si="59"/>
        <v>id_170008</v>
      </c>
      <c r="N3734">
        <v>170008</v>
      </c>
      <c r="O3734">
        <v>2</v>
      </c>
    </row>
    <row r="3735" spans="13:15" x14ac:dyDescent="0.25">
      <c r="M3735" t="str">
        <f t="shared" si="59"/>
        <v>id_170757</v>
      </c>
      <c r="N3735">
        <v>170757</v>
      </c>
      <c r="O3735">
        <v>2</v>
      </c>
    </row>
    <row r="3736" spans="13:15" x14ac:dyDescent="0.25">
      <c r="M3736" t="str">
        <f t="shared" si="59"/>
        <v>id_171829</v>
      </c>
      <c r="N3736">
        <v>171829</v>
      </c>
      <c r="O3736">
        <v>2</v>
      </c>
    </row>
    <row r="3737" spans="13:15" x14ac:dyDescent="0.25">
      <c r="M3737" t="str">
        <f t="shared" si="59"/>
        <v>id_172677</v>
      </c>
      <c r="N3737">
        <v>172677</v>
      </c>
      <c r="O3737">
        <v>2</v>
      </c>
    </row>
    <row r="3738" spans="13:15" x14ac:dyDescent="0.25">
      <c r="M3738" t="str">
        <f t="shared" si="59"/>
        <v>id_174685</v>
      </c>
      <c r="N3738">
        <v>174685</v>
      </c>
      <c r="O3738">
        <v>2</v>
      </c>
    </row>
    <row r="3739" spans="13:15" x14ac:dyDescent="0.25">
      <c r="M3739" t="str">
        <f t="shared" si="59"/>
        <v>id_175488</v>
      </c>
      <c r="N3739">
        <v>175488</v>
      </c>
      <c r="O3739">
        <v>2</v>
      </c>
    </row>
    <row r="3740" spans="13:15" x14ac:dyDescent="0.25">
      <c r="M3740" t="str">
        <f t="shared" si="59"/>
        <v>id_175642</v>
      </c>
      <c r="N3740">
        <v>175642</v>
      </c>
      <c r="O3740">
        <v>2</v>
      </c>
    </row>
    <row r="3741" spans="13:15" x14ac:dyDescent="0.25">
      <c r="M3741" t="str">
        <f t="shared" si="59"/>
        <v>id_175722</v>
      </c>
      <c r="N3741">
        <v>175722</v>
      </c>
      <c r="O3741">
        <v>2</v>
      </c>
    </row>
    <row r="3742" spans="13:15" x14ac:dyDescent="0.25">
      <c r="M3742" t="str">
        <f t="shared" si="59"/>
        <v>id_176642</v>
      </c>
      <c r="N3742">
        <v>176642</v>
      </c>
      <c r="O3742">
        <v>2</v>
      </c>
    </row>
    <row r="3743" spans="13:15" x14ac:dyDescent="0.25">
      <c r="M3743" t="str">
        <f t="shared" si="59"/>
        <v>id_176728</v>
      </c>
      <c r="N3743">
        <v>176728</v>
      </c>
      <c r="O3743">
        <v>2</v>
      </c>
    </row>
    <row r="3744" spans="13:15" x14ac:dyDescent="0.25">
      <c r="M3744" t="str">
        <f t="shared" si="59"/>
        <v>id_176990</v>
      </c>
      <c r="N3744">
        <v>176990</v>
      </c>
      <c r="O3744">
        <v>2</v>
      </c>
    </row>
    <row r="3745" spans="13:15" x14ac:dyDescent="0.25">
      <c r="M3745" t="str">
        <f t="shared" si="59"/>
        <v>id_177699</v>
      </c>
      <c r="N3745">
        <v>177699</v>
      </c>
      <c r="O3745">
        <v>2</v>
      </c>
    </row>
    <row r="3746" spans="13:15" x14ac:dyDescent="0.25">
      <c r="M3746" t="str">
        <f t="shared" si="59"/>
        <v>id_178076</v>
      </c>
      <c r="N3746">
        <v>178076</v>
      </c>
      <c r="O3746">
        <v>2</v>
      </c>
    </row>
    <row r="3747" spans="13:15" x14ac:dyDescent="0.25">
      <c r="M3747" t="str">
        <f t="shared" si="59"/>
        <v>id_178772</v>
      </c>
      <c r="N3747">
        <v>178772</v>
      </c>
      <c r="O3747">
        <v>2</v>
      </c>
    </row>
    <row r="3748" spans="13:15" x14ac:dyDescent="0.25">
      <c r="M3748" t="str">
        <f t="shared" si="59"/>
        <v>id_178937</v>
      </c>
      <c r="N3748">
        <v>178937</v>
      </c>
      <c r="O3748">
        <v>2</v>
      </c>
    </row>
    <row r="3749" spans="13:15" x14ac:dyDescent="0.25">
      <c r="M3749" t="str">
        <f t="shared" si="59"/>
        <v>id_180554</v>
      </c>
      <c r="N3749">
        <v>180554</v>
      </c>
      <c r="O3749">
        <v>2</v>
      </c>
    </row>
    <row r="3750" spans="13:15" x14ac:dyDescent="0.25">
      <c r="M3750" t="str">
        <f t="shared" si="59"/>
        <v>id_183214</v>
      </c>
      <c r="N3750">
        <v>183214</v>
      </c>
      <c r="O3750">
        <v>2</v>
      </c>
    </row>
    <row r="3751" spans="13:15" x14ac:dyDescent="0.25">
      <c r="M3751" t="str">
        <f t="shared" si="59"/>
        <v>id_185020</v>
      </c>
      <c r="N3751">
        <v>185020</v>
      </c>
      <c r="O3751">
        <v>2</v>
      </c>
    </row>
    <row r="3752" spans="13:15" x14ac:dyDescent="0.25">
      <c r="M3752" t="str">
        <f t="shared" si="59"/>
        <v>id_186666</v>
      </c>
      <c r="N3752">
        <v>186666</v>
      </c>
      <c r="O3752">
        <v>2</v>
      </c>
    </row>
    <row r="3753" spans="13:15" x14ac:dyDescent="0.25">
      <c r="M3753" t="str">
        <f t="shared" si="59"/>
        <v>id_187948</v>
      </c>
      <c r="N3753">
        <v>187948</v>
      </c>
      <c r="O3753">
        <v>2</v>
      </c>
    </row>
    <row r="3754" spans="13:15" x14ac:dyDescent="0.25">
      <c r="M3754" t="str">
        <f t="shared" si="59"/>
        <v>id_189143</v>
      </c>
      <c r="N3754">
        <v>189143</v>
      </c>
      <c r="O3754">
        <v>2</v>
      </c>
    </row>
    <row r="3755" spans="13:15" x14ac:dyDescent="0.25">
      <c r="M3755" t="str">
        <f t="shared" si="59"/>
        <v>id_189474</v>
      </c>
      <c r="N3755">
        <v>189474</v>
      </c>
      <c r="O3755">
        <v>2</v>
      </c>
    </row>
    <row r="3756" spans="13:15" x14ac:dyDescent="0.25">
      <c r="M3756" t="str">
        <f t="shared" si="59"/>
        <v>id_191348</v>
      </c>
      <c r="N3756">
        <v>191348</v>
      </c>
      <c r="O3756">
        <v>2</v>
      </c>
    </row>
    <row r="3757" spans="13:15" x14ac:dyDescent="0.25">
      <c r="M3757" t="str">
        <f t="shared" si="59"/>
        <v>id_191539</v>
      </c>
      <c r="N3757">
        <v>191539</v>
      </c>
      <c r="O3757">
        <v>2</v>
      </c>
    </row>
    <row r="3758" spans="13:15" x14ac:dyDescent="0.25">
      <c r="M3758" t="str">
        <f t="shared" si="59"/>
        <v>id_192872</v>
      </c>
      <c r="N3758">
        <v>192872</v>
      </c>
      <c r="O3758">
        <v>2</v>
      </c>
    </row>
    <row r="3759" spans="13:15" x14ac:dyDescent="0.25">
      <c r="M3759" t="str">
        <f t="shared" si="59"/>
        <v>id_192996</v>
      </c>
      <c r="N3759">
        <v>192996</v>
      </c>
      <c r="O3759">
        <v>2</v>
      </c>
    </row>
    <row r="3760" spans="13:15" x14ac:dyDescent="0.25">
      <c r="M3760" t="str">
        <f t="shared" si="59"/>
        <v>id_193084</v>
      </c>
      <c r="N3760">
        <v>193084</v>
      </c>
      <c r="O3760">
        <v>2</v>
      </c>
    </row>
    <row r="3761" spans="13:15" x14ac:dyDescent="0.25">
      <c r="M3761" t="str">
        <f t="shared" si="59"/>
        <v>id_193360</v>
      </c>
      <c r="N3761">
        <v>193360</v>
      </c>
      <c r="O3761">
        <v>2</v>
      </c>
    </row>
    <row r="3762" spans="13:15" x14ac:dyDescent="0.25">
      <c r="M3762" t="str">
        <f t="shared" si="59"/>
        <v>id_195167</v>
      </c>
      <c r="N3762">
        <v>195167</v>
      </c>
      <c r="O3762">
        <v>2</v>
      </c>
    </row>
    <row r="3763" spans="13:15" x14ac:dyDescent="0.25">
      <c r="M3763" t="str">
        <f t="shared" si="59"/>
        <v>id_196589</v>
      </c>
      <c r="N3763">
        <v>196589</v>
      </c>
      <c r="O3763">
        <v>2</v>
      </c>
    </row>
    <row r="3764" spans="13:15" x14ac:dyDescent="0.25">
      <c r="M3764" t="str">
        <f t="shared" si="59"/>
        <v>id_196949</v>
      </c>
      <c r="N3764">
        <v>196949</v>
      </c>
      <c r="O3764">
        <v>2</v>
      </c>
    </row>
    <row r="3765" spans="13:15" x14ac:dyDescent="0.25">
      <c r="M3765" t="str">
        <f t="shared" si="59"/>
        <v>id_198101</v>
      </c>
      <c r="N3765">
        <v>198101</v>
      </c>
      <c r="O3765">
        <v>2</v>
      </c>
    </row>
    <row r="3766" spans="13:15" x14ac:dyDescent="0.25">
      <c r="M3766" t="str">
        <f t="shared" si="59"/>
        <v>id_198724</v>
      </c>
      <c r="N3766">
        <v>198724</v>
      </c>
      <c r="O3766">
        <v>2</v>
      </c>
    </row>
    <row r="3767" spans="13:15" x14ac:dyDescent="0.25">
      <c r="M3767" t="str">
        <f t="shared" si="59"/>
        <v>id_199224</v>
      </c>
      <c r="N3767">
        <v>199224</v>
      </c>
      <c r="O3767">
        <v>2</v>
      </c>
    </row>
    <row r="3768" spans="13:15" x14ac:dyDescent="0.25">
      <c r="M3768" t="str">
        <f t="shared" si="59"/>
        <v>id_199644</v>
      </c>
      <c r="N3768">
        <v>199644</v>
      </c>
      <c r="O3768">
        <v>2</v>
      </c>
    </row>
    <row r="3769" spans="13:15" x14ac:dyDescent="0.25">
      <c r="M3769" t="str">
        <f t="shared" si="59"/>
        <v>id_200576</v>
      </c>
      <c r="N3769">
        <v>200576</v>
      </c>
      <c r="O3769">
        <v>2</v>
      </c>
    </row>
    <row r="3770" spans="13:15" x14ac:dyDescent="0.25">
      <c r="M3770" t="str">
        <f t="shared" si="59"/>
        <v>id_200756</v>
      </c>
      <c r="N3770">
        <v>200756</v>
      </c>
      <c r="O3770">
        <v>2</v>
      </c>
    </row>
    <row r="3771" spans="13:15" x14ac:dyDescent="0.25">
      <c r="M3771" t="str">
        <f t="shared" si="59"/>
        <v>id_201616</v>
      </c>
      <c r="N3771">
        <v>201616</v>
      </c>
      <c r="O3771">
        <v>2</v>
      </c>
    </row>
    <row r="3772" spans="13:15" x14ac:dyDescent="0.25">
      <c r="M3772" t="str">
        <f t="shared" si="59"/>
        <v>id_201938</v>
      </c>
      <c r="N3772">
        <v>201938</v>
      </c>
      <c r="O3772">
        <v>2</v>
      </c>
    </row>
    <row r="3773" spans="13:15" x14ac:dyDescent="0.25">
      <c r="M3773" t="str">
        <f t="shared" si="59"/>
        <v>id_201969</v>
      </c>
      <c r="N3773">
        <v>201969</v>
      </c>
      <c r="O3773">
        <v>2</v>
      </c>
    </row>
    <row r="3774" spans="13:15" x14ac:dyDescent="0.25">
      <c r="M3774" t="str">
        <f t="shared" si="59"/>
        <v>id_203373</v>
      </c>
      <c r="N3774">
        <v>203373</v>
      </c>
      <c r="O3774">
        <v>2</v>
      </c>
    </row>
    <row r="3775" spans="13:15" x14ac:dyDescent="0.25">
      <c r="M3775" t="str">
        <f t="shared" si="59"/>
        <v>id_203672</v>
      </c>
      <c r="N3775">
        <v>203672</v>
      </c>
      <c r="O3775">
        <v>2</v>
      </c>
    </row>
    <row r="3776" spans="13:15" x14ac:dyDescent="0.25">
      <c r="M3776" t="str">
        <f t="shared" si="59"/>
        <v>id_204392</v>
      </c>
      <c r="N3776">
        <v>204392</v>
      </c>
      <c r="O3776">
        <v>2</v>
      </c>
    </row>
    <row r="3777" spans="13:15" x14ac:dyDescent="0.25">
      <c r="M3777" t="str">
        <f t="shared" si="59"/>
        <v>id_204648</v>
      </c>
      <c r="N3777">
        <v>204648</v>
      </c>
      <c r="O3777">
        <v>2</v>
      </c>
    </row>
    <row r="3778" spans="13:15" x14ac:dyDescent="0.25">
      <c r="M3778" t="str">
        <f t="shared" si="59"/>
        <v>id_205001</v>
      </c>
      <c r="N3778">
        <v>205001</v>
      </c>
      <c r="O3778">
        <v>2</v>
      </c>
    </row>
    <row r="3779" spans="13:15" x14ac:dyDescent="0.25">
      <c r="M3779" t="str">
        <f t="shared" si="59"/>
        <v>id_206436</v>
      </c>
      <c r="N3779">
        <v>206436</v>
      </c>
      <c r="O3779">
        <v>2</v>
      </c>
    </row>
    <row r="3780" spans="13:15" x14ac:dyDescent="0.25">
      <c r="M3780" t="str">
        <f t="shared" si="59"/>
        <v>id_206760</v>
      </c>
      <c r="N3780">
        <v>206760</v>
      </c>
      <c r="O3780">
        <v>2</v>
      </c>
    </row>
    <row r="3781" spans="13:15" x14ac:dyDescent="0.25">
      <c r="M3781" t="str">
        <f t="shared" si="59"/>
        <v>id_210018</v>
      </c>
      <c r="N3781">
        <v>210018</v>
      </c>
      <c r="O3781">
        <v>2</v>
      </c>
    </row>
    <row r="3782" spans="13:15" x14ac:dyDescent="0.25">
      <c r="M3782" t="str">
        <f t="shared" si="59"/>
        <v>id_211045</v>
      </c>
      <c r="N3782">
        <v>211045</v>
      </c>
      <c r="O3782">
        <v>2</v>
      </c>
    </row>
    <row r="3783" spans="13:15" x14ac:dyDescent="0.25">
      <c r="M3783" t="str">
        <f t="shared" si="59"/>
        <v>id_212212</v>
      </c>
      <c r="N3783">
        <v>212212</v>
      </c>
      <c r="O3783">
        <v>2</v>
      </c>
    </row>
    <row r="3784" spans="13:15" x14ac:dyDescent="0.25">
      <c r="M3784" t="str">
        <f t="shared" si="59"/>
        <v>id_213636</v>
      </c>
      <c r="N3784">
        <v>213636</v>
      </c>
      <c r="O3784">
        <v>2</v>
      </c>
    </row>
    <row r="3785" spans="13:15" x14ac:dyDescent="0.25">
      <c r="M3785" t="str">
        <f t="shared" ref="M3785:M3848" si="60">CONCATENATE($B$7,N3785)</f>
        <v>id_214375</v>
      </c>
      <c r="N3785">
        <v>214375</v>
      </c>
      <c r="O3785">
        <v>2</v>
      </c>
    </row>
    <row r="3786" spans="13:15" x14ac:dyDescent="0.25">
      <c r="M3786" t="str">
        <f t="shared" si="60"/>
        <v>id_216313</v>
      </c>
      <c r="N3786">
        <v>216313</v>
      </c>
      <c r="O3786">
        <v>2</v>
      </c>
    </row>
    <row r="3787" spans="13:15" x14ac:dyDescent="0.25">
      <c r="M3787" t="str">
        <f t="shared" si="60"/>
        <v>id_216589</v>
      </c>
      <c r="N3787">
        <v>216589</v>
      </c>
      <c r="O3787">
        <v>2</v>
      </c>
    </row>
    <row r="3788" spans="13:15" x14ac:dyDescent="0.25">
      <c r="M3788" t="str">
        <f t="shared" si="60"/>
        <v>id_216825</v>
      </c>
      <c r="N3788">
        <v>216825</v>
      </c>
      <c r="O3788">
        <v>2</v>
      </c>
    </row>
    <row r="3789" spans="13:15" x14ac:dyDescent="0.25">
      <c r="M3789" t="str">
        <f t="shared" si="60"/>
        <v>id_216965</v>
      </c>
      <c r="N3789">
        <v>216965</v>
      </c>
      <c r="O3789">
        <v>2</v>
      </c>
    </row>
    <row r="3790" spans="13:15" x14ac:dyDescent="0.25">
      <c r="M3790" t="str">
        <f t="shared" si="60"/>
        <v>id_217776</v>
      </c>
      <c r="N3790">
        <v>217776</v>
      </c>
      <c r="O3790">
        <v>2</v>
      </c>
    </row>
    <row r="3791" spans="13:15" x14ac:dyDescent="0.25">
      <c r="M3791" t="str">
        <f t="shared" si="60"/>
        <v>id_218973</v>
      </c>
      <c r="N3791">
        <v>218973</v>
      </c>
      <c r="O3791">
        <v>2</v>
      </c>
    </row>
    <row r="3792" spans="13:15" x14ac:dyDescent="0.25">
      <c r="M3792" t="str">
        <f t="shared" si="60"/>
        <v>id_219095</v>
      </c>
      <c r="N3792">
        <v>219095</v>
      </c>
      <c r="O3792">
        <v>2</v>
      </c>
    </row>
    <row r="3793" spans="13:15" x14ac:dyDescent="0.25">
      <c r="M3793" t="str">
        <f t="shared" si="60"/>
        <v>id_219587</v>
      </c>
      <c r="N3793">
        <v>219587</v>
      </c>
      <c r="O3793">
        <v>2</v>
      </c>
    </row>
    <row r="3794" spans="13:15" x14ac:dyDescent="0.25">
      <c r="M3794" t="str">
        <f t="shared" si="60"/>
        <v>id_220096</v>
      </c>
      <c r="N3794">
        <v>220096</v>
      </c>
      <c r="O3794">
        <v>2</v>
      </c>
    </row>
    <row r="3795" spans="13:15" x14ac:dyDescent="0.25">
      <c r="M3795" t="str">
        <f t="shared" si="60"/>
        <v>id_220759</v>
      </c>
      <c r="N3795">
        <v>220759</v>
      </c>
      <c r="O3795">
        <v>2</v>
      </c>
    </row>
    <row r="3796" spans="13:15" x14ac:dyDescent="0.25">
      <c r="M3796" t="str">
        <f t="shared" si="60"/>
        <v>id_220951</v>
      </c>
      <c r="N3796">
        <v>220951</v>
      </c>
      <c r="O3796">
        <v>2</v>
      </c>
    </row>
    <row r="3797" spans="13:15" x14ac:dyDescent="0.25">
      <c r="M3797" t="str">
        <f t="shared" si="60"/>
        <v>id_221628</v>
      </c>
      <c r="N3797">
        <v>221628</v>
      </c>
      <c r="O3797">
        <v>2</v>
      </c>
    </row>
    <row r="3798" spans="13:15" x14ac:dyDescent="0.25">
      <c r="M3798" t="str">
        <f t="shared" si="60"/>
        <v>id_222811</v>
      </c>
      <c r="N3798">
        <v>222811</v>
      </c>
      <c r="O3798">
        <v>2</v>
      </c>
    </row>
    <row r="3799" spans="13:15" x14ac:dyDescent="0.25">
      <c r="M3799" t="str">
        <f t="shared" si="60"/>
        <v>id_223258</v>
      </c>
      <c r="N3799">
        <v>223258</v>
      </c>
      <c r="O3799">
        <v>2</v>
      </c>
    </row>
    <row r="3800" spans="13:15" x14ac:dyDescent="0.25">
      <c r="M3800" t="str">
        <f t="shared" si="60"/>
        <v>id_224762</v>
      </c>
      <c r="N3800">
        <v>224762</v>
      </c>
      <c r="O3800">
        <v>2</v>
      </c>
    </row>
    <row r="3801" spans="13:15" x14ac:dyDescent="0.25">
      <c r="M3801" t="str">
        <f t="shared" si="60"/>
        <v>id_225291</v>
      </c>
      <c r="N3801">
        <v>225291</v>
      </c>
      <c r="O3801">
        <v>2</v>
      </c>
    </row>
    <row r="3802" spans="13:15" x14ac:dyDescent="0.25">
      <c r="M3802" t="str">
        <f t="shared" si="60"/>
        <v>id_226419</v>
      </c>
      <c r="N3802">
        <v>226419</v>
      </c>
      <c r="O3802">
        <v>2</v>
      </c>
    </row>
    <row r="3803" spans="13:15" x14ac:dyDescent="0.25">
      <c r="M3803" t="str">
        <f t="shared" si="60"/>
        <v>id_228747</v>
      </c>
      <c r="N3803">
        <v>228747</v>
      </c>
      <c r="O3803">
        <v>2</v>
      </c>
    </row>
    <row r="3804" spans="13:15" x14ac:dyDescent="0.25">
      <c r="M3804" t="str">
        <f t="shared" si="60"/>
        <v>id_229336</v>
      </c>
      <c r="N3804">
        <v>229336</v>
      </c>
      <c r="O3804">
        <v>2</v>
      </c>
    </row>
    <row r="3805" spans="13:15" x14ac:dyDescent="0.25">
      <c r="M3805" t="str">
        <f t="shared" si="60"/>
        <v>id_230128</v>
      </c>
      <c r="N3805">
        <v>230128</v>
      </c>
      <c r="O3805">
        <v>2</v>
      </c>
    </row>
    <row r="3806" spans="13:15" x14ac:dyDescent="0.25">
      <c r="M3806" t="str">
        <f t="shared" si="60"/>
        <v>id_230155</v>
      </c>
      <c r="N3806">
        <v>230155</v>
      </c>
      <c r="O3806">
        <v>2</v>
      </c>
    </row>
    <row r="3807" spans="13:15" x14ac:dyDescent="0.25">
      <c r="M3807" t="str">
        <f t="shared" si="60"/>
        <v>id_230276</v>
      </c>
      <c r="N3807">
        <v>230276</v>
      </c>
      <c r="O3807">
        <v>2</v>
      </c>
    </row>
    <row r="3808" spans="13:15" x14ac:dyDescent="0.25">
      <c r="M3808" t="str">
        <f t="shared" si="60"/>
        <v>id_231863</v>
      </c>
      <c r="N3808">
        <v>231863</v>
      </c>
      <c r="O3808">
        <v>2</v>
      </c>
    </row>
    <row r="3809" spans="13:15" x14ac:dyDescent="0.25">
      <c r="M3809" t="str">
        <f t="shared" si="60"/>
        <v>id_232170</v>
      </c>
      <c r="N3809">
        <v>232170</v>
      </c>
      <c r="O3809">
        <v>2</v>
      </c>
    </row>
    <row r="3810" spans="13:15" x14ac:dyDescent="0.25">
      <c r="M3810" t="str">
        <f t="shared" si="60"/>
        <v>id_234100</v>
      </c>
      <c r="N3810">
        <v>234100</v>
      </c>
      <c r="O3810">
        <v>2</v>
      </c>
    </row>
    <row r="3811" spans="13:15" x14ac:dyDescent="0.25">
      <c r="M3811" t="str">
        <f t="shared" si="60"/>
        <v>id_234632</v>
      </c>
      <c r="N3811">
        <v>234632</v>
      </c>
      <c r="O3811">
        <v>2</v>
      </c>
    </row>
    <row r="3812" spans="13:15" x14ac:dyDescent="0.25">
      <c r="M3812" t="str">
        <f t="shared" si="60"/>
        <v>id_234700</v>
      </c>
      <c r="N3812">
        <v>234700</v>
      </c>
      <c r="O3812">
        <v>2</v>
      </c>
    </row>
    <row r="3813" spans="13:15" x14ac:dyDescent="0.25">
      <c r="M3813" t="str">
        <f t="shared" si="60"/>
        <v>id_235113</v>
      </c>
      <c r="N3813">
        <v>235113</v>
      </c>
      <c r="O3813">
        <v>2</v>
      </c>
    </row>
    <row r="3814" spans="13:15" x14ac:dyDescent="0.25">
      <c r="M3814" t="str">
        <f t="shared" si="60"/>
        <v>id_235360</v>
      </c>
      <c r="N3814">
        <v>235360</v>
      </c>
      <c r="O3814">
        <v>2</v>
      </c>
    </row>
    <row r="3815" spans="13:15" x14ac:dyDescent="0.25">
      <c r="M3815" t="str">
        <f t="shared" si="60"/>
        <v>id_235518</v>
      </c>
      <c r="N3815">
        <v>235518</v>
      </c>
      <c r="O3815">
        <v>2</v>
      </c>
    </row>
    <row r="3816" spans="13:15" x14ac:dyDescent="0.25">
      <c r="M3816" t="str">
        <f t="shared" si="60"/>
        <v>id_235658</v>
      </c>
      <c r="N3816">
        <v>235658</v>
      </c>
      <c r="O3816">
        <v>2</v>
      </c>
    </row>
    <row r="3817" spans="13:15" x14ac:dyDescent="0.25">
      <c r="M3817" t="str">
        <f t="shared" si="60"/>
        <v>id_236562</v>
      </c>
      <c r="N3817">
        <v>236562</v>
      </c>
      <c r="O3817">
        <v>2</v>
      </c>
    </row>
    <row r="3818" spans="13:15" x14ac:dyDescent="0.25">
      <c r="M3818" t="str">
        <f t="shared" si="60"/>
        <v>id_237192</v>
      </c>
      <c r="N3818">
        <v>237192</v>
      </c>
      <c r="O3818">
        <v>2</v>
      </c>
    </row>
    <row r="3819" spans="13:15" x14ac:dyDescent="0.25">
      <c r="M3819" t="str">
        <f t="shared" si="60"/>
        <v>id_238747</v>
      </c>
      <c r="N3819">
        <v>238747</v>
      </c>
      <c r="O3819">
        <v>2</v>
      </c>
    </row>
    <row r="3820" spans="13:15" x14ac:dyDescent="0.25">
      <c r="M3820" t="str">
        <f t="shared" si="60"/>
        <v>id_238815</v>
      </c>
      <c r="N3820">
        <v>238815</v>
      </c>
      <c r="O3820">
        <v>2</v>
      </c>
    </row>
    <row r="3821" spans="13:15" x14ac:dyDescent="0.25">
      <c r="M3821" t="str">
        <f t="shared" si="60"/>
        <v>id_240363</v>
      </c>
      <c r="N3821">
        <v>240363</v>
      </c>
      <c r="O3821">
        <v>2</v>
      </c>
    </row>
    <row r="3822" spans="13:15" x14ac:dyDescent="0.25">
      <c r="M3822" t="str">
        <f t="shared" si="60"/>
        <v>id_240442</v>
      </c>
      <c r="N3822">
        <v>240442</v>
      </c>
      <c r="O3822">
        <v>2</v>
      </c>
    </row>
    <row r="3823" spans="13:15" x14ac:dyDescent="0.25">
      <c r="M3823" t="str">
        <f t="shared" si="60"/>
        <v>id_241682</v>
      </c>
      <c r="N3823">
        <v>241682</v>
      </c>
      <c r="O3823">
        <v>2</v>
      </c>
    </row>
    <row r="3824" spans="13:15" x14ac:dyDescent="0.25">
      <c r="M3824" t="str">
        <f t="shared" si="60"/>
        <v>id_241969</v>
      </c>
      <c r="N3824">
        <v>241969</v>
      </c>
      <c r="O3824">
        <v>2</v>
      </c>
    </row>
    <row r="3825" spans="13:15" x14ac:dyDescent="0.25">
      <c r="M3825" t="str">
        <f t="shared" si="60"/>
        <v>id_242963</v>
      </c>
      <c r="N3825">
        <v>242963</v>
      </c>
      <c r="O3825">
        <v>2</v>
      </c>
    </row>
    <row r="3826" spans="13:15" x14ac:dyDescent="0.25">
      <c r="M3826" t="str">
        <f t="shared" si="60"/>
        <v>id_243916</v>
      </c>
      <c r="N3826">
        <v>243916</v>
      </c>
      <c r="O3826">
        <v>2</v>
      </c>
    </row>
    <row r="3827" spans="13:15" x14ac:dyDescent="0.25">
      <c r="M3827" t="str">
        <f t="shared" si="60"/>
        <v>id_244088</v>
      </c>
      <c r="N3827">
        <v>244088</v>
      </c>
      <c r="O3827">
        <v>2</v>
      </c>
    </row>
    <row r="3828" spans="13:15" x14ac:dyDescent="0.25">
      <c r="M3828" t="str">
        <f t="shared" si="60"/>
        <v>id_244286</v>
      </c>
      <c r="N3828">
        <v>244286</v>
      </c>
      <c r="O3828">
        <v>2</v>
      </c>
    </row>
    <row r="3829" spans="13:15" x14ac:dyDescent="0.25">
      <c r="M3829" t="str">
        <f t="shared" si="60"/>
        <v>id_244562</v>
      </c>
      <c r="N3829">
        <v>244562</v>
      </c>
      <c r="O3829">
        <v>2</v>
      </c>
    </row>
    <row r="3830" spans="13:15" x14ac:dyDescent="0.25">
      <c r="M3830" t="str">
        <f t="shared" si="60"/>
        <v>id_245597</v>
      </c>
      <c r="N3830">
        <v>245597</v>
      </c>
      <c r="O3830">
        <v>2</v>
      </c>
    </row>
    <row r="3831" spans="13:15" x14ac:dyDescent="0.25">
      <c r="M3831" t="str">
        <f t="shared" si="60"/>
        <v>id_246731</v>
      </c>
      <c r="N3831">
        <v>246731</v>
      </c>
      <c r="O3831">
        <v>2</v>
      </c>
    </row>
    <row r="3832" spans="13:15" x14ac:dyDescent="0.25">
      <c r="M3832" t="str">
        <f t="shared" si="60"/>
        <v>id_246756</v>
      </c>
      <c r="N3832">
        <v>246756</v>
      </c>
      <c r="O3832">
        <v>2</v>
      </c>
    </row>
    <row r="3833" spans="13:15" x14ac:dyDescent="0.25">
      <c r="M3833" t="str">
        <f t="shared" si="60"/>
        <v>id_246834</v>
      </c>
      <c r="N3833">
        <v>246834</v>
      </c>
      <c r="O3833">
        <v>2</v>
      </c>
    </row>
    <row r="3834" spans="13:15" x14ac:dyDescent="0.25">
      <c r="M3834" t="str">
        <f t="shared" si="60"/>
        <v>id_246878</v>
      </c>
      <c r="N3834">
        <v>246878</v>
      </c>
      <c r="O3834">
        <v>2</v>
      </c>
    </row>
    <row r="3835" spans="13:15" x14ac:dyDescent="0.25">
      <c r="M3835" t="str">
        <f t="shared" si="60"/>
        <v>id_247233</v>
      </c>
      <c r="N3835">
        <v>247233</v>
      </c>
      <c r="O3835">
        <v>2</v>
      </c>
    </row>
    <row r="3836" spans="13:15" x14ac:dyDescent="0.25">
      <c r="M3836" t="str">
        <f t="shared" si="60"/>
        <v>id_247420</v>
      </c>
      <c r="N3836">
        <v>247420</v>
      </c>
      <c r="O3836">
        <v>2</v>
      </c>
    </row>
    <row r="3837" spans="13:15" x14ac:dyDescent="0.25">
      <c r="M3837" t="str">
        <f t="shared" si="60"/>
        <v>id_249054</v>
      </c>
      <c r="N3837">
        <v>249054</v>
      </c>
      <c r="O3837">
        <v>2</v>
      </c>
    </row>
    <row r="3838" spans="13:15" x14ac:dyDescent="0.25">
      <c r="M3838" t="str">
        <f t="shared" si="60"/>
        <v>id_249256</v>
      </c>
      <c r="N3838">
        <v>249256</v>
      </c>
      <c r="O3838">
        <v>2</v>
      </c>
    </row>
    <row r="3839" spans="13:15" x14ac:dyDescent="0.25">
      <c r="M3839" t="str">
        <f t="shared" si="60"/>
        <v>id_249431</v>
      </c>
      <c r="N3839">
        <v>249431</v>
      </c>
      <c r="O3839">
        <v>2</v>
      </c>
    </row>
    <row r="3840" spans="13:15" x14ac:dyDescent="0.25">
      <c r="M3840" t="str">
        <f t="shared" si="60"/>
        <v>id_250331</v>
      </c>
      <c r="N3840">
        <v>250331</v>
      </c>
      <c r="O3840">
        <v>2</v>
      </c>
    </row>
    <row r="3841" spans="13:15" x14ac:dyDescent="0.25">
      <c r="M3841" t="str">
        <f t="shared" si="60"/>
        <v>id_251119</v>
      </c>
      <c r="N3841">
        <v>251119</v>
      </c>
      <c r="O3841">
        <v>2</v>
      </c>
    </row>
    <row r="3842" spans="13:15" x14ac:dyDescent="0.25">
      <c r="M3842" t="str">
        <f t="shared" si="60"/>
        <v>id_252128</v>
      </c>
      <c r="N3842">
        <v>252128</v>
      </c>
      <c r="O3842">
        <v>2</v>
      </c>
    </row>
    <row r="3843" spans="13:15" x14ac:dyDescent="0.25">
      <c r="M3843" t="str">
        <f t="shared" si="60"/>
        <v>id_252898</v>
      </c>
      <c r="N3843">
        <v>252898</v>
      </c>
      <c r="O3843">
        <v>2</v>
      </c>
    </row>
    <row r="3844" spans="13:15" x14ac:dyDescent="0.25">
      <c r="M3844" t="str">
        <f t="shared" si="60"/>
        <v>id_254508</v>
      </c>
      <c r="N3844">
        <v>254508</v>
      </c>
      <c r="O3844">
        <v>2</v>
      </c>
    </row>
    <row r="3845" spans="13:15" x14ac:dyDescent="0.25">
      <c r="M3845" t="str">
        <f t="shared" si="60"/>
        <v>id_254643</v>
      </c>
      <c r="N3845">
        <v>254643</v>
      </c>
      <c r="O3845">
        <v>2</v>
      </c>
    </row>
    <row r="3846" spans="13:15" x14ac:dyDescent="0.25">
      <c r="M3846" t="str">
        <f t="shared" si="60"/>
        <v>id_255383</v>
      </c>
      <c r="N3846">
        <v>255383</v>
      </c>
      <c r="O3846">
        <v>2</v>
      </c>
    </row>
    <row r="3847" spans="13:15" x14ac:dyDescent="0.25">
      <c r="M3847" t="str">
        <f t="shared" si="60"/>
        <v>id_255906</v>
      </c>
      <c r="N3847">
        <v>255906</v>
      </c>
      <c r="O3847">
        <v>2</v>
      </c>
    </row>
    <row r="3848" spans="13:15" x14ac:dyDescent="0.25">
      <c r="M3848" t="str">
        <f t="shared" si="60"/>
        <v>id_256231</v>
      </c>
      <c r="N3848">
        <v>256231</v>
      </c>
      <c r="O3848">
        <v>2</v>
      </c>
    </row>
    <row r="3849" spans="13:15" x14ac:dyDescent="0.25">
      <c r="M3849" t="str">
        <f t="shared" ref="M3849:M3912" si="61">CONCATENATE($B$7,N3849)</f>
        <v>id_256855</v>
      </c>
      <c r="N3849">
        <v>256855</v>
      </c>
      <c r="O3849">
        <v>2</v>
      </c>
    </row>
    <row r="3850" spans="13:15" x14ac:dyDescent="0.25">
      <c r="M3850" t="str">
        <f t="shared" si="61"/>
        <v>id_257488</v>
      </c>
      <c r="N3850">
        <v>257488</v>
      </c>
      <c r="O3850">
        <v>2</v>
      </c>
    </row>
    <row r="3851" spans="13:15" x14ac:dyDescent="0.25">
      <c r="M3851" t="str">
        <f t="shared" si="61"/>
        <v>id_257735</v>
      </c>
      <c r="N3851">
        <v>257735</v>
      </c>
      <c r="O3851">
        <v>2</v>
      </c>
    </row>
    <row r="3852" spans="13:15" x14ac:dyDescent="0.25">
      <c r="M3852" t="str">
        <f t="shared" si="61"/>
        <v>id_257801</v>
      </c>
      <c r="N3852">
        <v>257801</v>
      </c>
      <c r="O3852">
        <v>2</v>
      </c>
    </row>
    <row r="3853" spans="13:15" x14ac:dyDescent="0.25">
      <c r="M3853" t="str">
        <f t="shared" si="61"/>
        <v>id_258155</v>
      </c>
      <c r="N3853">
        <v>258155</v>
      </c>
      <c r="O3853">
        <v>2</v>
      </c>
    </row>
    <row r="3854" spans="13:15" x14ac:dyDescent="0.25">
      <c r="M3854" t="str">
        <f t="shared" si="61"/>
        <v>id_259500</v>
      </c>
      <c r="N3854">
        <v>259500</v>
      </c>
      <c r="O3854">
        <v>2</v>
      </c>
    </row>
    <row r="3855" spans="13:15" x14ac:dyDescent="0.25">
      <c r="M3855" t="str">
        <f t="shared" si="61"/>
        <v>id_261148</v>
      </c>
      <c r="N3855">
        <v>261148</v>
      </c>
      <c r="O3855">
        <v>2</v>
      </c>
    </row>
    <row r="3856" spans="13:15" x14ac:dyDescent="0.25">
      <c r="M3856" t="str">
        <f t="shared" si="61"/>
        <v>id_264057</v>
      </c>
      <c r="N3856">
        <v>264057</v>
      </c>
      <c r="O3856">
        <v>2</v>
      </c>
    </row>
    <row r="3857" spans="13:15" x14ac:dyDescent="0.25">
      <c r="M3857" t="str">
        <f t="shared" si="61"/>
        <v>id_264316</v>
      </c>
      <c r="N3857">
        <v>264316</v>
      </c>
      <c r="O3857">
        <v>2</v>
      </c>
    </row>
    <row r="3858" spans="13:15" x14ac:dyDescent="0.25">
      <c r="M3858" t="str">
        <f t="shared" si="61"/>
        <v>id_264416</v>
      </c>
      <c r="N3858">
        <v>264416</v>
      </c>
      <c r="O3858">
        <v>2</v>
      </c>
    </row>
    <row r="3859" spans="13:15" x14ac:dyDescent="0.25">
      <c r="M3859" t="str">
        <f t="shared" si="61"/>
        <v>id_265188</v>
      </c>
      <c r="N3859">
        <v>265188</v>
      </c>
      <c r="O3859">
        <v>2</v>
      </c>
    </row>
    <row r="3860" spans="13:15" x14ac:dyDescent="0.25">
      <c r="M3860" t="str">
        <f t="shared" si="61"/>
        <v>id_266543</v>
      </c>
      <c r="N3860">
        <v>266543</v>
      </c>
      <c r="O3860">
        <v>2</v>
      </c>
    </row>
    <row r="3861" spans="13:15" x14ac:dyDescent="0.25">
      <c r="M3861" t="str">
        <f t="shared" si="61"/>
        <v>id_267676</v>
      </c>
      <c r="N3861">
        <v>267676</v>
      </c>
      <c r="O3861">
        <v>2</v>
      </c>
    </row>
    <row r="3862" spans="13:15" x14ac:dyDescent="0.25">
      <c r="M3862" t="str">
        <f t="shared" si="61"/>
        <v>id_267901</v>
      </c>
      <c r="N3862">
        <v>267901</v>
      </c>
      <c r="O3862">
        <v>2</v>
      </c>
    </row>
    <row r="3863" spans="13:15" x14ac:dyDescent="0.25">
      <c r="M3863" t="str">
        <f t="shared" si="61"/>
        <v>id_268190</v>
      </c>
      <c r="N3863">
        <v>268190</v>
      </c>
      <c r="O3863">
        <v>2</v>
      </c>
    </row>
    <row r="3864" spans="13:15" x14ac:dyDescent="0.25">
      <c r="M3864" t="str">
        <f t="shared" si="61"/>
        <v>id_268636</v>
      </c>
      <c r="N3864">
        <v>268636</v>
      </c>
      <c r="O3864">
        <v>2</v>
      </c>
    </row>
    <row r="3865" spans="13:15" x14ac:dyDescent="0.25">
      <c r="M3865" t="str">
        <f t="shared" si="61"/>
        <v>id_271210</v>
      </c>
      <c r="N3865">
        <v>271210</v>
      </c>
      <c r="O3865">
        <v>2</v>
      </c>
    </row>
    <row r="3866" spans="13:15" x14ac:dyDescent="0.25">
      <c r="M3866" t="str">
        <f t="shared" si="61"/>
        <v>id_272114</v>
      </c>
      <c r="N3866">
        <v>272114</v>
      </c>
      <c r="O3866">
        <v>2</v>
      </c>
    </row>
    <row r="3867" spans="13:15" x14ac:dyDescent="0.25">
      <c r="M3867" t="str">
        <f t="shared" si="61"/>
        <v>id_272451</v>
      </c>
      <c r="N3867">
        <v>272451</v>
      </c>
      <c r="O3867">
        <v>2</v>
      </c>
    </row>
    <row r="3868" spans="13:15" x14ac:dyDescent="0.25">
      <c r="M3868" t="str">
        <f t="shared" si="61"/>
        <v>id_272856</v>
      </c>
      <c r="N3868">
        <v>272856</v>
      </c>
      <c r="O3868">
        <v>2</v>
      </c>
    </row>
    <row r="3869" spans="13:15" x14ac:dyDescent="0.25">
      <c r="M3869" t="str">
        <f t="shared" si="61"/>
        <v>id_273825</v>
      </c>
      <c r="N3869">
        <v>273825</v>
      </c>
      <c r="O3869">
        <v>2</v>
      </c>
    </row>
    <row r="3870" spans="13:15" x14ac:dyDescent="0.25">
      <c r="M3870" t="str">
        <f t="shared" si="61"/>
        <v>id_274198</v>
      </c>
      <c r="N3870">
        <v>274198</v>
      </c>
      <c r="O3870">
        <v>2</v>
      </c>
    </row>
    <row r="3871" spans="13:15" x14ac:dyDescent="0.25">
      <c r="M3871" t="str">
        <f t="shared" si="61"/>
        <v>id_276044</v>
      </c>
      <c r="N3871">
        <v>276044</v>
      </c>
      <c r="O3871">
        <v>2</v>
      </c>
    </row>
    <row r="3872" spans="13:15" x14ac:dyDescent="0.25">
      <c r="M3872" t="str">
        <f t="shared" si="61"/>
        <v>id_277763</v>
      </c>
      <c r="N3872">
        <v>277763</v>
      </c>
      <c r="O3872">
        <v>2</v>
      </c>
    </row>
    <row r="3873" spans="13:15" x14ac:dyDescent="0.25">
      <c r="M3873" t="str">
        <f t="shared" si="61"/>
        <v>id_278635</v>
      </c>
      <c r="N3873">
        <v>278635</v>
      </c>
      <c r="O3873">
        <v>2</v>
      </c>
    </row>
    <row r="3874" spans="13:15" x14ac:dyDescent="0.25">
      <c r="M3874" t="str">
        <f t="shared" si="61"/>
        <v>id_279956</v>
      </c>
      <c r="N3874">
        <v>279956</v>
      </c>
      <c r="O3874">
        <v>2</v>
      </c>
    </row>
    <row r="3875" spans="13:15" x14ac:dyDescent="0.25">
      <c r="M3875" t="str">
        <f t="shared" si="61"/>
        <v>id_280115</v>
      </c>
      <c r="N3875">
        <v>280115</v>
      </c>
      <c r="O3875">
        <v>2</v>
      </c>
    </row>
    <row r="3876" spans="13:15" x14ac:dyDescent="0.25">
      <c r="M3876" t="str">
        <f t="shared" si="61"/>
        <v>id_280177</v>
      </c>
      <c r="N3876">
        <v>280177</v>
      </c>
      <c r="O3876">
        <v>2</v>
      </c>
    </row>
    <row r="3877" spans="13:15" x14ac:dyDescent="0.25">
      <c r="M3877" t="str">
        <f t="shared" si="61"/>
        <v>id_280455</v>
      </c>
      <c r="N3877">
        <v>280455</v>
      </c>
      <c r="O3877">
        <v>2</v>
      </c>
    </row>
    <row r="3878" spans="13:15" x14ac:dyDescent="0.25">
      <c r="M3878" t="str">
        <f t="shared" si="61"/>
        <v>id_280980</v>
      </c>
      <c r="N3878">
        <v>280980</v>
      </c>
      <c r="O3878">
        <v>2</v>
      </c>
    </row>
    <row r="3879" spans="13:15" x14ac:dyDescent="0.25">
      <c r="M3879" t="str">
        <f t="shared" si="61"/>
        <v>id_281581</v>
      </c>
      <c r="N3879">
        <v>281581</v>
      </c>
      <c r="O3879">
        <v>2</v>
      </c>
    </row>
    <row r="3880" spans="13:15" x14ac:dyDescent="0.25">
      <c r="M3880" t="str">
        <f t="shared" si="61"/>
        <v>id_281874</v>
      </c>
      <c r="N3880">
        <v>281874</v>
      </c>
      <c r="O3880">
        <v>2</v>
      </c>
    </row>
    <row r="3881" spans="13:15" x14ac:dyDescent="0.25">
      <c r="M3881" t="str">
        <f t="shared" si="61"/>
        <v>id_282218</v>
      </c>
      <c r="N3881">
        <v>282218</v>
      </c>
      <c r="O3881">
        <v>2</v>
      </c>
    </row>
    <row r="3882" spans="13:15" x14ac:dyDescent="0.25">
      <c r="M3882" t="str">
        <f t="shared" si="61"/>
        <v>id_282825</v>
      </c>
      <c r="N3882">
        <v>282825</v>
      </c>
      <c r="O3882">
        <v>2</v>
      </c>
    </row>
    <row r="3883" spans="13:15" x14ac:dyDescent="0.25">
      <c r="M3883" t="str">
        <f t="shared" si="61"/>
        <v>id_284902</v>
      </c>
      <c r="N3883">
        <v>284902</v>
      </c>
      <c r="O3883">
        <v>2</v>
      </c>
    </row>
    <row r="3884" spans="13:15" x14ac:dyDescent="0.25">
      <c r="M3884" t="str">
        <f t="shared" si="61"/>
        <v>id_285430</v>
      </c>
      <c r="N3884">
        <v>285430</v>
      </c>
      <c r="O3884">
        <v>2</v>
      </c>
    </row>
    <row r="3885" spans="13:15" x14ac:dyDescent="0.25">
      <c r="M3885" t="str">
        <f t="shared" si="61"/>
        <v>id_285445</v>
      </c>
      <c r="N3885">
        <v>285445</v>
      </c>
      <c r="O3885">
        <v>2</v>
      </c>
    </row>
    <row r="3886" spans="13:15" x14ac:dyDescent="0.25">
      <c r="M3886" t="str">
        <f t="shared" si="61"/>
        <v>id_285541</v>
      </c>
      <c r="N3886">
        <v>285541</v>
      </c>
      <c r="O3886">
        <v>2</v>
      </c>
    </row>
    <row r="3887" spans="13:15" x14ac:dyDescent="0.25">
      <c r="M3887" t="str">
        <f t="shared" si="61"/>
        <v>id_286787</v>
      </c>
      <c r="N3887">
        <v>286787</v>
      </c>
      <c r="O3887">
        <v>2</v>
      </c>
    </row>
    <row r="3888" spans="13:15" x14ac:dyDescent="0.25">
      <c r="M3888" t="str">
        <f t="shared" si="61"/>
        <v>id_287608</v>
      </c>
      <c r="N3888">
        <v>287608</v>
      </c>
      <c r="O3888">
        <v>2</v>
      </c>
    </row>
    <row r="3889" spans="13:15" x14ac:dyDescent="0.25">
      <c r="M3889" t="str">
        <f t="shared" si="61"/>
        <v>id_288436</v>
      </c>
      <c r="N3889">
        <v>288436</v>
      </c>
      <c r="O3889">
        <v>2</v>
      </c>
    </row>
    <row r="3890" spans="13:15" x14ac:dyDescent="0.25">
      <c r="M3890" t="str">
        <f t="shared" si="61"/>
        <v>id_288532</v>
      </c>
      <c r="N3890">
        <v>288532</v>
      </c>
      <c r="O3890">
        <v>2</v>
      </c>
    </row>
    <row r="3891" spans="13:15" x14ac:dyDescent="0.25">
      <c r="M3891" t="str">
        <f t="shared" si="61"/>
        <v>id_289204</v>
      </c>
      <c r="N3891">
        <v>289204</v>
      </c>
      <c r="O3891">
        <v>2</v>
      </c>
    </row>
    <row r="3892" spans="13:15" x14ac:dyDescent="0.25">
      <c r="M3892" t="str">
        <f t="shared" si="61"/>
        <v>id_289594</v>
      </c>
      <c r="N3892">
        <v>289594</v>
      </c>
      <c r="O3892">
        <v>2</v>
      </c>
    </row>
    <row r="3893" spans="13:15" x14ac:dyDescent="0.25">
      <c r="M3893" t="str">
        <f t="shared" si="61"/>
        <v>id_289823</v>
      </c>
      <c r="N3893">
        <v>289823</v>
      </c>
      <c r="O3893">
        <v>2</v>
      </c>
    </row>
    <row r="3894" spans="13:15" x14ac:dyDescent="0.25">
      <c r="M3894" t="str">
        <f t="shared" si="61"/>
        <v>id_289988</v>
      </c>
      <c r="N3894">
        <v>289988</v>
      </c>
      <c r="O3894">
        <v>2</v>
      </c>
    </row>
    <row r="3895" spans="13:15" x14ac:dyDescent="0.25">
      <c r="M3895" t="str">
        <f t="shared" si="61"/>
        <v>id_290220</v>
      </c>
      <c r="N3895">
        <v>290220</v>
      </c>
      <c r="O3895">
        <v>2</v>
      </c>
    </row>
    <row r="3896" spans="13:15" x14ac:dyDescent="0.25">
      <c r="M3896" t="str">
        <f t="shared" si="61"/>
        <v>id_290391</v>
      </c>
      <c r="N3896">
        <v>290391</v>
      </c>
      <c r="O3896">
        <v>2</v>
      </c>
    </row>
    <row r="3897" spans="13:15" x14ac:dyDescent="0.25">
      <c r="M3897" t="str">
        <f t="shared" si="61"/>
        <v>id_293192</v>
      </c>
      <c r="N3897">
        <v>293192</v>
      </c>
      <c r="O3897">
        <v>2</v>
      </c>
    </row>
    <row r="3898" spans="13:15" x14ac:dyDescent="0.25">
      <c r="M3898" t="str">
        <f t="shared" si="61"/>
        <v>id_293458</v>
      </c>
      <c r="N3898">
        <v>293458</v>
      </c>
      <c r="O3898">
        <v>2</v>
      </c>
    </row>
    <row r="3899" spans="13:15" x14ac:dyDescent="0.25">
      <c r="M3899" t="str">
        <f t="shared" si="61"/>
        <v>id_294183</v>
      </c>
      <c r="N3899">
        <v>294183</v>
      </c>
      <c r="O3899">
        <v>2</v>
      </c>
    </row>
    <row r="3900" spans="13:15" x14ac:dyDescent="0.25">
      <c r="M3900" t="str">
        <f t="shared" si="61"/>
        <v>id_295928</v>
      </c>
      <c r="N3900">
        <v>295928</v>
      </c>
      <c r="O3900">
        <v>2</v>
      </c>
    </row>
    <row r="3901" spans="13:15" x14ac:dyDescent="0.25">
      <c r="M3901" t="str">
        <f t="shared" si="61"/>
        <v>id_299147</v>
      </c>
      <c r="N3901">
        <v>299147</v>
      </c>
      <c r="O3901">
        <v>2</v>
      </c>
    </row>
    <row r="3902" spans="13:15" x14ac:dyDescent="0.25">
      <c r="M3902" t="str">
        <f t="shared" si="61"/>
        <v>id_299853</v>
      </c>
      <c r="N3902">
        <v>299853</v>
      </c>
      <c r="O3902">
        <v>2</v>
      </c>
    </row>
    <row r="3903" spans="13:15" x14ac:dyDescent="0.25">
      <c r="M3903" t="str">
        <f t="shared" si="61"/>
        <v>id_300198</v>
      </c>
      <c r="N3903">
        <v>300198</v>
      </c>
      <c r="O3903">
        <v>2</v>
      </c>
    </row>
    <row r="3904" spans="13:15" x14ac:dyDescent="0.25">
      <c r="M3904" t="str">
        <f t="shared" si="61"/>
        <v>id_300339</v>
      </c>
      <c r="N3904">
        <v>300339</v>
      </c>
      <c r="O3904">
        <v>2</v>
      </c>
    </row>
    <row r="3905" spans="13:15" x14ac:dyDescent="0.25">
      <c r="M3905" t="str">
        <f t="shared" si="61"/>
        <v>id_300568</v>
      </c>
      <c r="N3905">
        <v>300568</v>
      </c>
      <c r="O3905">
        <v>2</v>
      </c>
    </row>
    <row r="3906" spans="13:15" x14ac:dyDescent="0.25">
      <c r="M3906" t="str">
        <f t="shared" si="61"/>
        <v>id_300718</v>
      </c>
      <c r="N3906">
        <v>300718</v>
      </c>
      <c r="O3906">
        <v>2</v>
      </c>
    </row>
    <row r="3907" spans="13:15" x14ac:dyDescent="0.25">
      <c r="M3907" t="str">
        <f t="shared" si="61"/>
        <v>id_300733</v>
      </c>
      <c r="N3907">
        <v>300733</v>
      </c>
      <c r="O3907">
        <v>2</v>
      </c>
    </row>
    <row r="3908" spans="13:15" x14ac:dyDescent="0.25">
      <c r="M3908" t="str">
        <f t="shared" si="61"/>
        <v>id_300737</v>
      </c>
      <c r="N3908">
        <v>300737</v>
      </c>
      <c r="O3908">
        <v>2</v>
      </c>
    </row>
    <row r="3909" spans="13:15" x14ac:dyDescent="0.25">
      <c r="M3909" t="str">
        <f t="shared" si="61"/>
        <v>id_302313</v>
      </c>
      <c r="N3909">
        <v>302313</v>
      </c>
      <c r="O3909">
        <v>2</v>
      </c>
    </row>
    <row r="3910" spans="13:15" x14ac:dyDescent="0.25">
      <c r="M3910" t="str">
        <f t="shared" si="61"/>
        <v>id_302615</v>
      </c>
      <c r="N3910">
        <v>302615</v>
      </c>
      <c r="O3910">
        <v>2</v>
      </c>
    </row>
    <row r="3911" spans="13:15" x14ac:dyDescent="0.25">
      <c r="M3911" t="str">
        <f t="shared" si="61"/>
        <v>id_302907</v>
      </c>
      <c r="N3911">
        <v>302907</v>
      </c>
      <c r="O3911">
        <v>2</v>
      </c>
    </row>
    <row r="3912" spans="13:15" x14ac:dyDescent="0.25">
      <c r="M3912" t="str">
        <f t="shared" si="61"/>
        <v>id_303943</v>
      </c>
      <c r="N3912">
        <v>303943</v>
      </c>
      <c r="O3912">
        <v>2</v>
      </c>
    </row>
    <row r="3913" spans="13:15" x14ac:dyDescent="0.25">
      <c r="M3913" t="str">
        <f t="shared" ref="M3913:M3976" si="62">CONCATENATE($B$7,N3913)</f>
        <v>id_305877</v>
      </c>
      <c r="N3913">
        <v>305877</v>
      </c>
      <c r="O3913">
        <v>2</v>
      </c>
    </row>
    <row r="3914" spans="13:15" x14ac:dyDescent="0.25">
      <c r="M3914" t="str">
        <f t="shared" si="62"/>
        <v>id_305967</v>
      </c>
      <c r="N3914">
        <v>305967</v>
      </c>
      <c r="O3914">
        <v>2</v>
      </c>
    </row>
    <row r="3915" spans="13:15" x14ac:dyDescent="0.25">
      <c r="M3915" t="str">
        <f t="shared" si="62"/>
        <v>id_309129</v>
      </c>
      <c r="N3915">
        <v>309129</v>
      </c>
      <c r="O3915">
        <v>2</v>
      </c>
    </row>
    <row r="3916" spans="13:15" x14ac:dyDescent="0.25">
      <c r="M3916" t="str">
        <f t="shared" si="62"/>
        <v>id_309911</v>
      </c>
      <c r="N3916">
        <v>309911</v>
      </c>
      <c r="O3916">
        <v>2</v>
      </c>
    </row>
    <row r="3917" spans="13:15" x14ac:dyDescent="0.25">
      <c r="M3917" t="str">
        <f t="shared" si="62"/>
        <v>id_310059</v>
      </c>
      <c r="N3917">
        <v>310059</v>
      </c>
      <c r="O3917">
        <v>2</v>
      </c>
    </row>
    <row r="3918" spans="13:15" x14ac:dyDescent="0.25">
      <c r="M3918" t="str">
        <f t="shared" si="62"/>
        <v>id_310582</v>
      </c>
      <c r="N3918">
        <v>310582</v>
      </c>
      <c r="O3918">
        <v>2</v>
      </c>
    </row>
    <row r="3919" spans="13:15" x14ac:dyDescent="0.25">
      <c r="M3919" t="str">
        <f t="shared" si="62"/>
        <v>id_311066</v>
      </c>
      <c r="N3919">
        <v>311066</v>
      </c>
      <c r="O3919">
        <v>2</v>
      </c>
    </row>
    <row r="3920" spans="13:15" x14ac:dyDescent="0.25">
      <c r="M3920" t="str">
        <f t="shared" si="62"/>
        <v>id_311210</v>
      </c>
      <c r="N3920">
        <v>311210</v>
      </c>
      <c r="O3920">
        <v>2</v>
      </c>
    </row>
    <row r="3921" spans="13:15" x14ac:dyDescent="0.25">
      <c r="M3921" t="str">
        <f t="shared" si="62"/>
        <v>id_311661</v>
      </c>
      <c r="N3921">
        <v>311661</v>
      </c>
      <c r="O3921">
        <v>2</v>
      </c>
    </row>
    <row r="3922" spans="13:15" x14ac:dyDescent="0.25">
      <c r="M3922" t="str">
        <f t="shared" si="62"/>
        <v>id_313060</v>
      </c>
      <c r="N3922">
        <v>313060</v>
      </c>
      <c r="O3922">
        <v>2</v>
      </c>
    </row>
    <row r="3923" spans="13:15" x14ac:dyDescent="0.25">
      <c r="M3923" t="str">
        <f t="shared" si="62"/>
        <v>id_315101</v>
      </c>
      <c r="N3923">
        <v>315101</v>
      </c>
      <c r="O3923">
        <v>2</v>
      </c>
    </row>
    <row r="3924" spans="13:15" x14ac:dyDescent="0.25">
      <c r="M3924" t="str">
        <f t="shared" si="62"/>
        <v>id_315495</v>
      </c>
      <c r="N3924">
        <v>315495</v>
      </c>
      <c r="O3924">
        <v>2</v>
      </c>
    </row>
    <row r="3925" spans="13:15" x14ac:dyDescent="0.25">
      <c r="M3925" t="str">
        <f t="shared" si="62"/>
        <v>id_316293</v>
      </c>
      <c r="N3925">
        <v>316293</v>
      </c>
      <c r="O3925">
        <v>2</v>
      </c>
    </row>
    <row r="3926" spans="13:15" x14ac:dyDescent="0.25">
      <c r="M3926" t="str">
        <f t="shared" si="62"/>
        <v>id_316400</v>
      </c>
      <c r="N3926">
        <v>316400</v>
      </c>
      <c r="O3926">
        <v>2</v>
      </c>
    </row>
    <row r="3927" spans="13:15" x14ac:dyDescent="0.25">
      <c r="M3927" t="str">
        <f t="shared" si="62"/>
        <v>id_316485</v>
      </c>
      <c r="N3927">
        <v>316485</v>
      </c>
      <c r="O3927">
        <v>2</v>
      </c>
    </row>
    <row r="3928" spans="13:15" x14ac:dyDescent="0.25">
      <c r="M3928" t="str">
        <f t="shared" si="62"/>
        <v>id_317115</v>
      </c>
      <c r="N3928">
        <v>317115</v>
      </c>
      <c r="O3928">
        <v>2</v>
      </c>
    </row>
    <row r="3929" spans="13:15" x14ac:dyDescent="0.25">
      <c r="M3929" t="str">
        <f t="shared" si="62"/>
        <v>id_317649</v>
      </c>
      <c r="N3929">
        <v>317649</v>
      </c>
      <c r="O3929">
        <v>2</v>
      </c>
    </row>
    <row r="3930" spans="13:15" x14ac:dyDescent="0.25">
      <c r="M3930" t="str">
        <f t="shared" si="62"/>
        <v>id_318297</v>
      </c>
      <c r="N3930">
        <v>318297</v>
      </c>
      <c r="O3930">
        <v>2</v>
      </c>
    </row>
    <row r="3931" spans="13:15" x14ac:dyDescent="0.25">
      <c r="M3931" t="str">
        <f t="shared" si="62"/>
        <v>id_318925</v>
      </c>
      <c r="N3931">
        <v>318925</v>
      </c>
      <c r="O3931">
        <v>2</v>
      </c>
    </row>
    <row r="3932" spans="13:15" x14ac:dyDescent="0.25">
      <c r="M3932" t="str">
        <f t="shared" si="62"/>
        <v>id_318969</v>
      </c>
      <c r="N3932">
        <v>318969</v>
      </c>
      <c r="O3932">
        <v>2</v>
      </c>
    </row>
    <row r="3933" spans="13:15" x14ac:dyDescent="0.25">
      <c r="M3933" t="str">
        <f t="shared" si="62"/>
        <v>id_319295</v>
      </c>
      <c r="N3933">
        <v>319295</v>
      </c>
      <c r="O3933">
        <v>2</v>
      </c>
    </row>
    <row r="3934" spans="13:15" x14ac:dyDescent="0.25">
      <c r="M3934" t="str">
        <f t="shared" si="62"/>
        <v>id_319518</v>
      </c>
      <c r="N3934">
        <v>319518</v>
      </c>
      <c r="O3934">
        <v>2</v>
      </c>
    </row>
    <row r="3935" spans="13:15" x14ac:dyDescent="0.25">
      <c r="M3935" t="str">
        <f t="shared" si="62"/>
        <v>id_320602</v>
      </c>
      <c r="N3935">
        <v>320602</v>
      </c>
      <c r="O3935">
        <v>2</v>
      </c>
    </row>
    <row r="3936" spans="13:15" x14ac:dyDescent="0.25">
      <c r="M3936" t="str">
        <f t="shared" si="62"/>
        <v>id_320876</v>
      </c>
      <c r="N3936">
        <v>320876</v>
      </c>
      <c r="O3936">
        <v>2</v>
      </c>
    </row>
    <row r="3937" spans="13:15" x14ac:dyDescent="0.25">
      <c r="M3937" t="str">
        <f t="shared" si="62"/>
        <v>id_320914</v>
      </c>
      <c r="N3937">
        <v>320914</v>
      </c>
      <c r="O3937">
        <v>2</v>
      </c>
    </row>
    <row r="3938" spans="13:15" x14ac:dyDescent="0.25">
      <c r="M3938" t="str">
        <f t="shared" si="62"/>
        <v>id_321926</v>
      </c>
      <c r="N3938">
        <v>321926</v>
      </c>
      <c r="O3938">
        <v>2</v>
      </c>
    </row>
    <row r="3939" spans="13:15" x14ac:dyDescent="0.25">
      <c r="M3939" t="str">
        <f t="shared" si="62"/>
        <v>id_322494</v>
      </c>
      <c r="N3939">
        <v>322494</v>
      </c>
      <c r="O3939">
        <v>2</v>
      </c>
    </row>
    <row r="3940" spans="13:15" x14ac:dyDescent="0.25">
      <c r="M3940" t="str">
        <f t="shared" si="62"/>
        <v>id_322780</v>
      </c>
      <c r="N3940">
        <v>322780</v>
      </c>
      <c r="O3940">
        <v>2</v>
      </c>
    </row>
    <row r="3941" spans="13:15" x14ac:dyDescent="0.25">
      <c r="M3941" t="str">
        <f t="shared" si="62"/>
        <v>id_322864</v>
      </c>
      <c r="N3941">
        <v>322864</v>
      </c>
      <c r="O3941">
        <v>2</v>
      </c>
    </row>
    <row r="3942" spans="13:15" x14ac:dyDescent="0.25">
      <c r="M3942" t="str">
        <f t="shared" si="62"/>
        <v>id_322946</v>
      </c>
      <c r="N3942">
        <v>322946</v>
      </c>
      <c r="O3942">
        <v>2</v>
      </c>
    </row>
    <row r="3943" spans="13:15" x14ac:dyDescent="0.25">
      <c r="M3943" t="str">
        <f t="shared" si="62"/>
        <v>id_322974</v>
      </c>
      <c r="N3943">
        <v>322974</v>
      </c>
      <c r="O3943">
        <v>2</v>
      </c>
    </row>
    <row r="3944" spans="13:15" x14ac:dyDescent="0.25">
      <c r="M3944" t="str">
        <f t="shared" si="62"/>
        <v>id_323704</v>
      </c>
      <c r="N3944">
        <v>323704</v>
      </c>
      <c r="O3944">
        <v>2</v>
      </c>
    </row>
    <row r="3945" spans="13:15" x14ac:dyDescent="0.25">
      <c r="M3945" t="str">
        <f t="shared" si="62"/>
        <v>id_325013</v>
      </c>
      <c r="N3945">
        <v>325013</v>
      </c>
      <c r="O3945">
        <v>2</v>
      </c>
    </row>
    <row r="3946" spans="13:15" x14ac:dyDescent="0.25">
      <c r="M3946" t="str">
        <f t="shared" si="62"/>
        <v>id_325182</v>
      </c>
      <c r="N3946">
        <v>325182</v>
      </c>
      <c r="O3946">
        <v>2</v>
      </c>
    </row>
    <row r="3947" spans="13:15" x14ac:dyDescent="0.25">
      <c r="M3947" t="str">
        <f t="shared" si="62"/>
        <v>id_325384</v>
      </c>
      <c r="N3947">
        <v>325384</v>
      </c>
      <c r="O3947">
        <v>2</v>
      </c>
    </row>
    <row r="3948" spans="13:15" x14ac:dyDescent="0.25">
      <c r="M3948" t="str">
        <f t="shared" si="62"/>
        <v>id_326220</v>
      </c>
      <c r="N3948">
        <v>326220</v>
      </c>
      <c r="O3948">
        <v>2</v>
      </c>
    </row>
    <row r="3949" spans="13:15" x14ac:dyDescent="0.25">
      <c r="M3949" t="str">
        <f t="shared" si="62"/>
        <v>id_326515</v>
      </c>
      <c r="N3949">
        <v>326515</v>
      </c>
      <c r="O3949">
        <v>2</v>
      </c>
    </row>
    <row r="3950" spans="13:15" x14ac:dyDescent="0.25">
      <c r="M3950" t="str">
        <f t="shared" si="62"/>
        <v>id_327472</v>
      </c>
      <c r="N3950">
        <v>327472</v>
      </c>
      <c r="O3950">
        <v>2</v>
      </c>
    </row>
    <row r="3951" spans="13:15" x14ac:dyDescent="0.25">
      <c r="M3951" t="str">
        <f t="shared" si="62"/>
        <v>id_327787</v>
      </c>
      <c r="N3951">
        <v>327787</v>
      </c>
      <c r="O3951">
        <v>2</v>
      </c>
    </row>
    <row r="3952" spans="13:15" x14ac:dyDescent="0.25">
      <c r="M3952" t="str">
        <f t="shared" si="62"/>
        <v>id_328194</v>
      </c>
      <c r="N3952">
        <v>328194</v>
      </c>
      <c r="O3952">
        <v>2</v>
      </c>
    </row>
    <row r="3953" spans="13:15" x14ac:dyDescent="0.25">
      <c r="M3953" t="str">
        <f t="shared" si="62"/>
        <v>id_328282</v>
      </c>
      <c r="N3953">
        <v>328282</v>
      </c>
      <c r="O3953">
        <v>2</v>
      </c>
    </row>
    <row r="3954" spans="13:15" x14ac:dyDescent="0.25">
      <c r="M3954" t="str">
        <f t="shared" si="62"/>
        <v>id_328496</v>
      </c>
      <c r="N3954">
        <v>328496</v>
      </c>
      <c r="O3954">
        <v>2</v>
      </c>
    </row>
    <row r="3955" spans="13:15" x14ac:dyDescent="0.25">
      <c r="M3955" t="str">
        <f t="shared" si="62"/>
        <v>id_329335</v>
      </c>
      <c r="N3955">
        <v>329335</v>
      </c>
      <c r="O3955">
        <v>2</v>
      </c>
    </row>
    <row r="3956" spans="13:15" x14ac:dyDescent="0.25">
      <c r="M3956" t="str">
        <f t="shared" si="62"/>
        <v>id_329902</v>
      </c>
      <c r="N3956">
        <v>329902</v>
      </c>
      <c r="O3956">
        <v>2</v>
      </c>
    </row>
    <row r="3957" spans="13:15" x14ac:dyDescent="0.25">
      <c r="M3957" t="str">
        <f t="shared" si="62"/>
        <v>id_330385</v>
      </c>
      <c r="N3957">
        <v>330385</v>
      </c>
      <c r="O3957">
        <v>2</v>
      </c>
    </row>
    <row r="3958" spans="13:15" x14ac:dyDescent="0.25">
      <c r="M3958" t="str">
        <f t="shared" si="62"/>
        <v>id_331057</v>
      </c>
      <c r="N3958">
        <v>331057</v>
      </c>
      <c r="O3958">
        <v>2</v>
      </c>
    </row>
    <row r="3959" spans="13:15" x14ac:dyDescent="0.25">
      <c r="M3959" t="str">
        <f t="shared" si="62"/>
        <v>id_331703</v>
      </c>
      <c r="N3959">
        <v>331703</v>
      </c>
      <c r="O3959">
        <v>2</v>
      </c>
    </row>
    <row r="3960" spans="13:15" x14ac:dyDescent="0.25">
      <c r="M3960" t="str">
        <f t="shared" si="62"/>
        <v>id_333682</v>
      </c>
      <c r="N3960">
        <v>333682</v>
      </c>
      <c r="O3960">
        <v>2</v>
      </c>
    </row>
    <row r="3961" spans="13:15" x14ac:dyDescent="0.25">
      <c r="M3961" t="str">
        <f t="shared" si="62"/>
        <v>id_334039</v>
      </c>
      <c r="N3961">
        <v>334039</v>
      </c>
      <c r="O3961">
        <v>2</v>
      </c>
    </row>
    <row r="3962" spans="13:15" x14ac:dyDescent="0.25">
      <c r="M3962" t="str">
        <f t="shared" si="62"/>
        <v>id_334197</v>
      </c>
      <c r="N3962">
        <v>334197</v>
      </c>
      <c r="O3962">
        <v>2</v>
      </c>
    </row>
    <row r="3963" spans="13:15" x14ac:dyDescent="0.25">
      <c r="M3963" t="str">
        <f t="shared" si="62"/>
        <v>id_335375</v>
      </c>
      <c r="N3963">
        <v>335375</v>
      </c>
      <c r="O3963">
        <v>2</v>
      </c>
    </row>
    <row r="3964" spans="13:15" x14ac:dyDescent="0.25">
      <c r="M3964" t="str">
        <f t="shared" si="62"/>
        <v>id_335604</v>
      </c>
      <c r="N3964">
        <v>335604</v>
      </c>
      <c r="O3964">
        <v>2</v>
      </c>
    </row>
    <row r="3965" spans="13:15" x14ac:dyDescent="0.25">
      <c r="M3965" t="str">
        <f t="shared" si="62"/>
        <v>id_337008</v>
      </c>
      <c r="N3965">
        <v>337008</v>
      </c>
      <c r="O3965">
        <v>2</v>
      </c>
    </row>
    <row r="3966" spans="13:15" x14ac:dyDescent="0.25">
      <c r="M3966" t="str">
        <f t="shared" si="62"/>
        <v>id_338625</v>
      </c>
      <c r="N3966">
        <v>338625</v>
      </c>
      <c r="O3966">
        <v>2</v>
      </c>
    </row>
    <row r="3967" spans="13:15" x14ac:dyDescent="0.25">
      <c r="M3967" t="str">
        <f t="shared" si="62"/>
        <v>id_338789</v>
      </c>
      <c r="N3967">
        <v>338789</v>
      </c>
      <c r="O3967">
        <v>2</v>
      </c>
    </row>
    <row r="3968" spans="13:15" x14ac:dyDescent="0.25">
      <c r="M3968" t="str">
        <f t="shared" si="62"/>
        <v>id_339077</v>
      </c>
      <c r="N3968">
        <v>339077</v>
      </c>
      <c r="O3968">
        <v>2</v>
      </c>
    </row>
    <row r="3969" spans="13:15" x14ac:dyDescent="0.25">
      <c r="M3969" t="str">
        <f t="shared" si="62"/>
        <v>id_339428</v>
      </c>
      <c r="N3969">
        <v>339428</v>
      </c>
      <c r="O3969">
        <v>2</v>
      </c>
    </row>
    <row r="3970" spans="13:15" x14ac:dyDescent="0.25">
      <c r="M3970" t="str">
        <f t="shared" si="62"/>
        <v>id_339458</v>
      </c>
      <c r="N3970">
        <v>339458</v>
      </c>
      <c r="O3970">
        <v>2</v>
      </c>
    </row>
    <row r="3971" spans="13:15" x14ac:dyDescent="0.25">
      <c r="M3971" t="str">
        <f t="shared" si="62"/>
        <v>id_339459</v>
      </c>
      <c r="N3971">
        <v>339459</v>
      </c>
      <c r="O3971">
        <v>2</v>
      </c>
    </row>
    <row r="3972" spans="13:15" x14ac:dyDescent="0.25">
      <c r="M3972" t="str">
        <f t="shared" si="62"/>
        <v>id_339834</v>
      </c>
      <c r="N3972">
        <v>339834</v>
      </c>
      <c r="O3972">
        <v>2</v>
      </c>
    </row>
    <row r="3973" spans="13:15" x14ac:dyDescent="0.25">
      <c r="M3973" t="str">
        <f t="shared" si="62"/>
        <v>id_340186</v>
      </c>
      <c r="N3973">
        <v>340186</v>
      </c>
      <c r="O3973">
        <v>2</v>
      </c>
    </row>
    <row r="3974" spans="13:15" x14ac:dyDescent="0.25">
      <c r="M3974" t="str">
        <f t="shared" si="62"/>
        <v>id_340981</v>
      </c>
      <c r="N3974">
        <v>340981</v>
      </c>
      <c r="O3974">
        <v>2</v>
      </c>
    </row>
    <row r="3975" spans="13:15" x14ac:dyDescent="0.25">
      <c r="M3975" t="str">
        <f t="shared" si="62"/>
        <v>id_342637</v>
      </c>
      <c r="N3975">
        <v>342637</v>
      </c>
      <c r="O3975">
        <v>2</v>
      </c>
    </row>
    <row r="3976" spans="13:15" x14ac:dyDescent="0.25">
      <c r="M3976" t="str">
        <f t="shared" si="62"/>
        <v>id_344118</v>
      </c>
      <c r="N3976">
        <v>344118</v>
      </c>
      <c r="O3976">
        <v>2</v>
      </c>
    </row>
    <row r="3977" spans="13:15" x14ac:dyDescent="0.25">
      <c r="M3977" t="str">
        <f t="shared" ref="M3977:M4040" si="63">CONCATENATE($B$7,N3977)</f>
        <v>id_344322</v>
      </c>
      <c r="N3977">
        <v>344322</v>
      </c>
      <c r="O3977">
        <v>2</v>
      </c>
    </row>
    <row r="3978" spans="13:15" x14ac:dyDescent="0.25">
      <c r="M3978" t="str">
        <f t="shared" si="63"/>
        <v>id_345016</v>
      </c>
      <c r="N3978">
        <v>345016</v>
      </c>
      <c r="O3978">
        <v>2</v>
      </c>
    </row>
    <row r="3979" spans="13:15" x14ac:dyDescent="0.25">
      <c r="M3979" t="str">
        <f t="shared" si="63"/>
        <v>id_345138</v>
      </c>
      <c r="N3979">
        <v>345138</v>
      </c>
      <c r="O3979">
        <v>2</v>
      </c>
    </row>
    <row r="3980" spans="13:15" x14ac:dyDescent="0.25">
      <c r="M3980" t="str">
        <f t="shared" si="63"/>
        <v>id_345958</v>
      </c>
      <c r="N3980">
        <v>345958</v>
      </c>
      <c r="O3980">
        <v>2</v>
      </c>
    </row>
    <row r="3981" spans="13:15" x14ac:dyDescent="0.25">
      <c r="M3981" t="str">
        <f t="shared" si="63"/>
        <v>id_346164</v>
      </c>
      <c r="N3981">
        <v>346164</v>
      </c>
      <c r="O3981">
        <v>2</v>
      </c>
    </row>
    <row r="3982" spans="13:15" x14ac:dyDescent="0.25">
      <c r="M3982" t="str">
        <f t="shared" si="63"/>
        <v>id_346188</v>
      </c>
      <c r="N3982">
        <v>346188</v>
      </c>
      <c r="O3982">
        <v>2</v>
      </c>
    </row>
    <row r="3983" spans="13:15" x14ac:dyDescent="0.25">
      <c r="M3983" t="str">
        <f t="shared" si="63"/>
        <v>id_346519</v>
      </c>
      <c r="N3983">
        <v>346519</v>
      </c>
      <c r="O3983">
        <v>2</v>
      </c>
    </row>
    <row r="3984" spans="13:15" x14ac:dyDescent="0.25">
      <c r="M3984" t="str">
        <f t="shared" si="63"/>
        <v>id_346617</v>
      </c>
      <c r="N3984">
        <v>346617</v>
      </c>
      <c r="O3984">
        <v>2</v>
      </c>
    </row>
    <row r="3985" spans="13:15" x14ac:dyDescent="0.25">
      <c r="M3985" t="str">
        <f t="shared" si="63"/>
        <v>id_347379</v>
      </c>
      <c r="N3985">
        <v>347379</v>
      </c>
      <c r="O3985">
        <v>2</v>
      </c>
    </row>
    <row r="3986" spans="13:15" x14ac:dyDescent="0.25">
      <c r="M3986" t="str">
        <f t="shared" si="63"/>
        <v>id_349069</v>
      </c>
      <c r="N3986">
        <v>349069</v>
      </c>
      <c r="O3986">
        <v>2</v>
      </c>
    </row>
    <row r="3987" spans="13:15" x14ac:dyDescent="0.25">
      <c r="M3987" t="str">
        <f t="shared" si="63"/>
        <v>id_349274</v>
      </c>
      <c r="N3987">
        <v>349274</v>
      </c>
      <c r="O3987">
        <v>2</v>
      </c>
    </row>
    <row r="3988" spans="13:15" x14ac:dyDescent="0.25">
      <c r="M3988" t="str">
        <f t="shared" si="63"/>
        <v>id_349889</v>
      </c>
      <c r="N3988">
        <v>349889</v>
      </c>
      <c r="O3988">
        <v>2</v>
      </c>
    </row>
    <row r="3989" spans="13:15" x14ac:dyDescent="0.25">
      <c r="M3989" t="str">
        <f t="shared" si="63"/>
        <v>id_350397</v>
      </c>
      <c r="N3989">
        <v>350397</v>
      </c>
      <c r="O3989">
        <v>2</v>
      </c>
    </row>
    <row r="3990" spans="13:15" x14ac:dyDescent="0.25">
      <c r="M3990" t="str">
        <f t="shared" si="63"/>
        <v>id_350526</v>
      </c>
      <c r="N3990">
        <v>350526</v>
      </c>
      <c r="O3990">
        <v>2</v>
      </c>
    </row>
    <row r="3991" spans="13:15" x14ac:dyDescent="0.25">
      <c r="M3991" t="str">
        <f t="shared" si="63"/>
        <v>id_353047</v>
      </c>
      <c r="N3991">
        <v>353047</v>
      </c>
      <c r="O3991">
        <v>2</v>
      </c>
    </row>
    <row r="3992" spans="13:15" x14ac:dyDescent="0.25">
      <c r="M3992" t="str">
        <f t="shared" si="63"/>
        <v>id_353185</v>
      </c>
      <c r="N3992">
        <v>353185</v>
      </c>
      <c r="O3992">
        <v>2</v>
      </c>
    </row>
    <row r="3993" spans="13:15" x14ac:dyDescent="0.25">
      <c r="M3993" t="str">
        <f t="shared" si="63"/>
        <v>id_355106</v>
      </c>
      <c r="N3993">
        <v>355106</v>
      </c>
      <c r="O3993">
        <v>2</v>
      </c>
    </row>
    <row r="3994" spans="13:15" x14ac:dyDescent="0.25">
      <c r="M3994" t="str">
        <f t="shared" si="63"/>
        <v>id_356989</v>
      </c>
      <c r="N3994">
        <v>356989</v>
      </c>
      <c r="O3994">
        <v>2</v>
      </c>
    </row>
    <row r="3995" spans="13:15" x14ac:dyDescent="0.25">
      <c r="M3995" t="str">
        <f t="shared" si="63"/>
        <v>id_357531</v>
      </c>
      <c r="N3995">
        <v>357531</v>
      </c>
      <c r="O3995">
        <v>2</v>
      </c>
    </row>
    <row r="3996" spans="13:15" x14ac:dyDescent="0.25">
      <c r="M3996" t="str">
        <f t="shared" si="63"/>
        <v>id_357816</v>
      </c>
      <c r="N3996">
        <v>357816</v>
      </c>
      <c r="O3996">
        <v>2</v>
      </c>
    </row>
    <row r="3997" spans="13:15" x14ac:dyDescent="0.25">
      <c r="M3997" t="str">
        <f t="shared" si="63"/>
        <v>id_358362</v>
      </c>
      <c r="N3997">
        <v>358362</v>
      </c>
      <c r="O3997">
        <v>2</v>
      </c>
    </row>
    <row r="3998" spans="13:15" x14ac:dyDescent="0.25">
      <c r="M3998" t="str">
        <f t="shared" si="63"/>
        <v>id_358835</v>
      </c>
      <c r="N3998">
        <v>358835</v>
      </c>
      <c r="O3998">
        <v>2</v>
      </c>
    </row>
    <row r="3999" spans="13:15" x14ac:dyDescent="0.25">
      <c r="M3999" t="str">
        <f t="shared" si="63"/>
        <v>id_359457</v>
      </c>
      <c r="N3999">
        <v>359457</v>
      </c>
      <c r="O3999">
        <v>2</v>
      </c>
    </row>
    <row r="4000" spans="13:15" x14ac:dyDescent="0.25">
      <c r="M4000" t="str">
        <f t="shared" si="63"/>
        <v>id_360348</v>
      </c>
      <c r="N4000">
        <v>360348</v>
      </c>
      <c r="O4000">
        <v>2</v>
      </c>
    </row>
    <row r="4001" spans="13:15" x14ac:dyDescent="0.25">
      <c r="M4001" t="str">
        <f t="shared" si="63"/>
        <v>id_360727</v>
      </c>
      <c r="N4001">
        <v>360727</v>
      </c>
      <c r="O4001">
        <v>2</v>
      </c>
    </row>
    <row r="4002" spans="13:15" x14ac:dyDescent="0.25">
      <c r="M4002" t="str">
        <f t="shared" si="63"/>
        <v>id_361573</v>
      </c>
      <c r="N4002">
        <v>361573</v>
      </c>
      <c r="O4002">
        <v>2</v>
      </c>
    </row>
    <row r="4003" spans="13:15" x14ac:dyDescent="0.25">
      <c r="M4003" t="str">
        <f t="shared" si="63"/>
        <v>id_362384</v>
      </c>
      <c r="N4003">
        <v>362384</v>
      </c>
      <c r="O4003">
        <v>2</v>
      </c>
    </row>
    <row r="4004" spans="13:15" x14ac:dyDescent="0.25">
      <c r="M4004" t="str">
        <f t="shared" si="63"/>
        <v>id_363432</v>
      </c>
      <c r="N4004">
        <v>363432</v>
      </c>
      <c r="O4004">
        <v>2</v>
      </c>
    </row>
    <row r="4005" spans="13:15" x14ac:dyDescent="0.25">
      <c r="M4005" t="str">
        <f t="shared" si="63"/>
        <v>id_364730</v>
      </c>
      <c r="N4005">
        <v>364730</v>
      </c>
      <c r="O4005">
        <v>2</v>
      </c>
    </row>
    <row r="4006" spans="13:15" x14ac:dyDescent="0.25">
      <c r="M4006" t="str">
        <f t="shared" si="63"/>
        <v>id_364954</v>
      </c>
      <c r="N4006">
        <v>364954</v>
      </c>
      <c r="O4006">
        <v>2</v>
      </c>
    </row>
    <row r="4007" spans="13:15" x14ac:dyDescent="0.25">
      <c r="M4007" t="str">
        <f t="shared" si="63"/>
        <v>id_365000</v>
      </c>
      <c r="N4007">
        <v>365000</v>
      </c>
      <c r="O4007">
        <v>2</v>
      </c>
    </row>
    <row r="4008" spans="13:15" x14ac:dyDescent="0.25">
      <c r="M4008" t="str">
        <f t="shared" si="63"/>
        <v>id_365371</v>
      </c>
      <c r="N4008">
        <v>365371</v>
      </c>
      <c r="O4008">
        <v>2</v>
      </c>
    </row>
    <row r="4009" spans="13:15" x14ac:dyDescent="0.25">
      <c r="M4009" t="str">
        <f t="shared" si="63"/>
        <v>id_366577</v>
      </c>
      <c r="N4009">
        <v>366577</v>
      </c>
      <c r="O4009">
        <v>2</v>
      </c>
    </row>
    <row r="4010" spans="13:15" x14ac:dyDescent="0.25">
      <c r="M4010" t="str">
        <f t="shared" si="63"/>
        <v>id_366945</v>
      </c>
      <c r="N4010">
        <v>366945</v>
      </c>
      <c r="O4010">
        <v>2</v>
      </c>
    </row>
    <row r="4011" spans="13:15" x14ac:dyDescent="0.25">
      <c r="M4011" t="str">
        <f t="shared" si="63"/>
        <v>id_367344</v>
      </c>
      <c r="N4011">
        <v>367344</v>
      </c>
      <c r="O4011">
        <v>2</v>
      </c>
    </row>
    <row r="4012" spans="13:15" x14ac:dyDescent="0.25">
      <c r="M4012" t="str">
        <f t="shared" si="63"/>
        <v>id_367601</v>
      </c>
      <c r="N4012">
        <v>367601</v>
      </c>
      <c r="O4012">
        <v>2</v>
      </c>
    </row>
    <row r="4013" spans="13:15" x14ac:dyDescent="0.25">
      <c r="M4013" t="str">
        <f t="shared" si="63"/>
        <v>id_367848</v>
      </c>
      <c r="N4013">
        <v>367848</v>
      </c>
      <c r="O4013">
        <v>2</v>
      </c>
    </row>
    <row r="4014" spans="13:15" x14ac:dyDescent="0.25">
      <c r="M4014" t="str">
        <f t="shared" si="63"/>
        <v>id_367866</v>
      </c>
      <c r="N4014">
        <v>367866</v>
      </c>
      <c r="O4014">
        <v>2</v>
      </c>
    </row>
    <row r="4015" spans="13:15" x14ac:dyDescent="0.25">
      <c r="M4015" t="str">
        <f t="shared" si="63"/>
        <v>id_368689</v>
      </c>
      <c r="N4015">
        <v>368689</v>
      </c>
      <c r="O4015">
        <v>2</v>
      </c>
    </row>
    <row r="4016" spans="13:15" x14ac:dyDescent="0.25">
      <c r="M4016" t="str">
        <f t="shared" si="63"/>
        <v>id_369239</v>
      </c>
      <c r="N4016">
        <v>369239</v>
      </c>
      <c r="O4016">
        <v>2</v>
      </c>
    </row>
    <row r="4017" spans="13:15" x14ac:dyDescent="0.25">
      <c r="M4017" t="str">
        <f t="shared" si="63"/>
        <v>id_369573</v>
      </c>
      <c r="N4017">
        <v>369573</v>
      </c>
      <c r="O4017">
        <v>2</v>
      </c>
    </row>
    <row r="4018" spans="13:15" x14ac:dyDescent="0.25">
      <c r="M4018" t="str">
        <f t="shared" si="63"/>
        <v>id_369616</v>
      </c>
      <c r="N4018">
        <v>369616</v>
      </c>
      <c r="O4018">
        <v>2</v>
      </c>
    </row>
    <row r="4019" spans="13:15" x14ac:dyDescent="0.25">
      <c r="M4019" t="str">
        <f t="shared" si="63"/>
        <v>id_369937</v>
      </c>
      <c r="N4019">
        <v>369937</v>
      </c>
      <c r="O4019">
        <v>2</v>
      </c>
    </row>
    <row r="4020" spans="13:15" x14ac:dyDescent="0.25">
      <c r="M4020" t="str">
        <f t="shared" si="63"/>
        <v>id_370100</v>
      </c>
      <c r="N4020">
        <v>370100</v>
      </c>
      <c r="O4020">
        <v>2</v>
      </c>
    </row>
    <row r="4021" spans="13:15" x14ac:dyDescent="0.25">
      <c r="M4021" t="str">
        <f t="shared" si="63"/>
        <v>id_370372</v>
      </c>
      <c r="N4021">
        <v>370372</v>
      </c>
      <c r="O4021">
        <v>2</v>
      </c>
    </row>
    <row r="4022" spans="13:15" x14ac:dyDescent="0.25">
      <c r="M4022" t="str">
        <f t="shared" si="63"/>
        <v>id_370945</v>
      </c>
      <c r="N4022">
        <v>370945</v>
      </c>
      <c r="O4022">
        <v>2</v>
      </c>
    </row>
    <row r="4023" spans="13:15" x14ac:dyDescent="0.25">
      <c r="M4023" t="str">
        <f t="shared" si="63"/>
        <v>id_371922</v>
      </c>
      <c r="N4023">
        <v>371922</v>
      </c>
      <c r="O4023">
        <v>2</v>
      </c>
    </row>
    <row r="4024" spans="13:15" x14ac:dyDescent="0.25">
      <c r="M4024" t="str">
        <f t="shared" si="63"/>
        <v>id_372189</v>
      </c>
      <c r="N4024">
        <v>372189</v>
      </c>
      <c r="O4024">
        <v>2</v>
      </c>
    </row>
    <row r="4025" spans="13:15" x14ac:dyDescent="0.25">
      <c r="M4025" t="str">
        <f t="shared" si="63"/>
        <v>id_372456</v>
      </c>
      <c r="N4025">
        <v>372456</v>
      </c>
      <c r="O4025">
        <v>2</v>
      </c>
    </row>
    <row r="4026" spans="13:15" x14ac:dyDescent="0.25">
      <c r="M4026" t="str">
        <f t="shared" si="63"/>
        <v>id_372913</v>
      </c>
      <c r="N4026">
        <v>372913</v>
      </c>
      <c r="O4026">
        <v>2</v>
      </c>
    </row>
    <row r="4027" spans="13:15" x14ac:dyDescent="0.25">
      <c r="M4027" t="str">
        <f t="shared" si="63"/>
        <v>id_373433</v>
      </c>
      <c r="N4027">
        <v>373433</v>
      </c>
      <c r="O4027">
        <v>2</v>
      </c>
    </row>
    <row r="4028" spans="13:15" x14ac:dyDescent="0.25">
      <c r="M4028" t="str">
        <f t="shared" si="63"/>
        <v>id_373880</v>
      </c>
      <c r="N4028">
        <v>373880</v>
      </c>
      <c r="O4028">
        <v>2</v>
      </c>
    </row>
    <row r="4029" spans="13:15" x14ac:dyDescent="0.25">
      <c r="M4029" t="str">
        <f t="shared" si="63"/>
        <v>id_374070</v>
      </c>
      <c r="N4029">
        <v>374070</v>
      </c>
      <c r="O4029">
        <v>2</v>
      </c>
    </row>
    <row r="4030" spans="13:15" x14ac:dyDescent="0.25">
      <c r="M4030" t="str">
        <f t="shared" si="63"/>
        <v>id_374400</v>
      </c>
      <c r="N4030">
        <v>374400</v>
      </c>
      <c r="O4030">
        <v>2</v>
      </c>
    </row>
    <row r="4031" spans="13:15" x14ac:dyDescent="0.25">
      <c r="M4031" t="str">
        <f t="shared" si="63"/>
        <v>id_376898</v>
      </c>
      <c r="N4031">
        <v>376898</v>
      </c>
      <c r="O4031">
        <v>2</v>
      </c>
    </row>
    <row r="4032" spans="13:15" x14ac:dyDescent="0.25">
      <c r="M4032" t="str">
        <f t="shared" si="63"/>
        <v>id_376914</v>
      </c>
      <c r="N4032">
        <v>376914</v>
      </c>
      <c r="O4032">
        <v>2</v>
      </c>
    </row>
    <row r="4033" spans="13:15" x14ac:dyDescent="0.25">
      <c r="M4033" t="str">
        <f t="shared" si="63"/>
        <v>id_377011</v>
      </c>
      <c r="N4033">
        <v>377011</v>
      </c>
      <c r="O4033">
        <v>2</v>
      </c>
    </row>
    <row r="4034" spans="13:15" x14ac:dyDescent="0.25">
      <c r="M4034" t="str">
        <f t="shared" si="63"/>
        <v>id_377382</v>
      </c>
      <c r="N4034">
        <v>377382</v>
      </c>
      <c r="O4034">
        <v>2</v>
      </c>
    </row>
    <row r="4035" spans="13:15" x14ac:dyDescent="0.25">
      <c r="M4035" t="str">
        <f t="shared" si="63"/>
        <v>id_377691</v>
      </c>
      <c r="N4035">
        <v>377691</v>
      </c>
      <c r="O4035">
        <v>2</v>
      </c>
    </row>
    <row r="4036" spans="13:15" x14ac:dyDescent="0.25">
      <c r="M4036" t="str">
        <f t="shared" si="63"/>
        <v>id_377926</v>
      </c>
      <c r="N4036">
        <v>377926</v>
      </c>
      <c r="O4036">
        <v>2</v>
      </c>
    </row>
    <row r="4037" spans="13:15" x14ac:dyDescent="0.25">
      <c r="M4037" t="str">
        <f t="shared" si="63"/>
        <v>id_379043</v>
      </c>
      <c r="N4037">
        <v>379043</v>
      </c>
      <c r="O4037">
        <v>2</v>
      </c>
    </row>
    <row r="4038" spans="13:15" x14ac:dyDescent="0.25">
      <c r="M4038" t="str">
        <f t="shared" si="63"/>
        <v>id_380120</v>
      </c>
      <c r="N4038">
        <v>380120</v>
      </c>
      <c r="O4038">
        <v>2</v>
      </c>
    </row>
    <row r="4039" spans="13:15" x14ac:dyDescent="0.25">
      <c r="M4039" t="str">
        <f t="shared" si="63"/>
        <v>id_380357</v>
      </c>
      <c r="N4039">
        <v>380357</v>
      </c>
      <c r="O4039">
        <v>2</v>
      </c>
    </row>
    <row r="4040" spans="13:15" x14ac:dyDescent="0.25">
      <c r="M4040" t="str">
        <f t="shared" si="63"/>
        <v>id_380630</v>
      </c>
      <c r="N4040">
        <v>380630</v>
      </c>
      <c r="O4040">
        <v>2</v>
      </c>
    </row>
    <row r="4041" spans="13:15" x14ac:dyDescent="0.25">
      <c r="M4041" t="str">
        <f t="shared" ref="M4041:M4104" si="64">CONCATENATE($B$7,N4041)</f>
        <v>id_381776</v>
      </c>
      <c r="N4041">
        <v>381776</v>
      </c>
      <c r="O4041">
        <v>2</v>
      </c>
    </row>
    <row r="4042" spans="13:15" x14ac:dyDescent="0.25">
      <c r="M4042" t="str">
        <f t="shared" si="64"/>
        <v>id_382172</v>
      </c>
      <c r="N4042">
        <v>382172</v>
      </c>
      <c r="O4042">
        <v>2</v>
      </c>
    </row>
    <row r="4043" spans="13:15" x14ac:dyDescent="0.25">
      <c r="M4043" t="str">
        <f t="shared" si="64"/>
        <v>id_382912</v>
      </c>
      <c r="N4043">
        <v>382912</v>
      </c>
      <c r="O4043">
        <v>2</v>
      </c>
    </row>
    <row r="4044" spans="13:15" x14ac:dyDescent="0.25">
      <c r="M4044" t="str">
        <f t="shared" si="64"/>
        <v>id_383440</v>
      </c>
      <c r="N4044">
        <v>383440</v>
      </c>
      <c r="O4044">
        <v>2</v>
      </c>
    </row>
    <row r="4045" spans="13:15" x14ac:dyDescent="0.25">
      <c r="M4045" t="str">
        <f t="shared" si="64"/>
        <v>id_384802</v>
      </c>
      <c r="N4045">
        <v>384802</v>
      </c>
      <c r="O4045">
        <v>2</v>
      </c>
    </row>
    <row r="4046" spans="13:15" x14ac:dyDescent="0.25">
      <c r="M4046" t="str">
        <f t="shared" si="64"/>
        <v>id_385374</v>
      </c>
      <c r="N4046">
        <v>385374</v>
      </c>
      <c r="O4046">
        <v>2</v>
      </c>
    </row>
    <row r="4047" spans="13:15" x14ac:dyDescent="0.25">
      <c r="M4047" t="str">
        <f t="shared" si="64"/>
        <v>id_385411</v>
      </c>
      <c r="N4047">
        <v>385411</v>
      </c>
      <c r="O4047">
        <v>2</v>
      </c>
    </row>
    <row r="4048" spans="13:15" x14ac:dyDescent="0.25">
      <c r="M4048" t="str">
        <f t="shared" si="64"/>
        <v>id_385477</v>
      </c>
      <c r="N4048">
        <v>385477</v>
      </c>
      <c r="O4048">
        <v>2</v>
      </c>
    </row>
    <row r="4049" spans="13:15" x14ac:dyDescent="0.25">
      <c r="M4049" t="str">
        <f t="shared" si="64"/>
        <v>id_385537</v>
      </c>
      <c r="N4049">
        <v>385537</v>
      </c>
      <c r="O4049">
        <v>2</v>
      </c>
    </row>
    <row r="4050" spans="13:15" x14ac:dyDescent="0.25">
      <c r="M4050" t="str">
        <f t="shared" si="64"/>
        <v>id_386755</v>
      </c>
      <c r="N4050">
        <v>386755</v>
      </c>
      <c r="O4050">
        <v>2</v>
      </c>
    </row>
    <row r="4051" spans="13:15" x14ac:dyDescent="0.25">
      <c r="M4051" t="str">
        <f t="shared" si="64"/>
        <v>id_388173</v>
      </c>
      <c r="N4051">
        <v>388173</v>
      </c>
      <c r="O4051">
        <v>2</v>
      </c>
    </row>
    <row r="4052" spans="13:15" x14ac:dyDescent="0.25">
      <c r="M4052" t="str">
        <f t="shared" si="64"/>
        <v>id_390589</v>
      </c>
      <c r="N4052">
        <v>390589</v>
      </c>
      <c r="O4052">
        <v>2</v>
      </c>
    </row>
    <row r="4053" spans="13:15" x14ac:dyDescent="0.25">
      <c r="M4053" t="str">
        <f t="shared" si="64"/>
        <v>id_390591</v>
      </c>
      <c r="N4053">
        <v>390591</v>
      </c>
      <c r="O4053">
        <v>2</v>
      </c>
    </row>
    <row r="4054" spans="13:15" x14ac:dyDescent="0.25">
      <c r="M4054" t="str">
        <f t="shared" si="64"/>
        <v>id_390894</v>
      </c>
      <c r="N4054">
        <v>390894</v>
      </c>
      <c r="O4054">
        <v>2</v>
      </c>
    </row>
    <row r="4055" spans="13:15" x14ac:dyDescent="0.25">
      <c r="M4055" t="str">
        <f t="shared" si="64"/>
        <v>id_391847</v>
      </c>
      <c r="N4055">
        <v>391847</v>
      </c>
      <c r="O4055">
        <v>2</v>
      </c>
    </row>
    <row r="4056" spans="13:15" x14ac:dyDescent="0.25">
      <c r="M4056" t="str">
        <f t="shared" si="64"/>
        <v>id_391871</v>
      </c>
      <c r="N4056">
        <v>391871</v>
      </c>
      <c r="O4056">
        <v>2</v>
      </c>
    </row>
    <row r="4057" spans="13:15" x14ac:dyDescent="0.25">
      <c r="M4057" t="str">
        <f t="shared" si="64"/>
        <v>id_392819</v>
      </c>
      <c r="N4057">
        <v>392819</v>
      </c>
      <c r="O4057">
        <v>2</v>
      </c>
    </row>
    <row r="4058" spans="13:15" x14ac:dyDescent="0.25">
      <c r="M4058" t="str">
        <f t="shared" si="64"/>
        <v>id_393109</v>
      </c>
      <c r="N4058">
        <v>393109</v>
      </c>
      <c r="O4058">
        <v>2</v>
      </c>
    </row>
    <row r="4059" spans="13:15" x14ac:dyDescent="0.25">
      <c r="M4059" t="str">
        <f t="shared" si="64"/>
        <v>id_393943</v>
      </c>
      <c r="N4059">
        <v>393943</v>
      </c>
      <c r="O4059">
        <v>2</v>
      </c>
    </row>
    <row r="4060" spans="13:15" x14ac:dyDescent="0.25">
      <c r="M4060" t="str">
        <f t="shared" si="64"/>
        <v>id_395036</v>
      </c>
      <c r="N4060">
        <v>395036</v>
      </c>
      <c r="O4060">
        <v>2</v>
      </c>
    </row>
    <row r="4061" spans="13:15" x14ac:dyDescent="0.25">
      <c r="M4061" t="str">
        <f t="shared" si="64"/>
        <v>id_396013</v>
      </c>
      <c r="N4061">
        <v>396013</v>
      </c>
      <c r="O4061">
        <v>2</v>
      </c>
    </row>
    <row r="4062" spans="13:15" x14ac:dyDescent="0.25">
      <c r="M4062" t="str">
        <f t="shared" si="64"/>
        <v>id_397136</v>
      </c>
      <c r="N4062">
        <v>397136</v>
      </c>
      <c r="O4062">
        <v>2</v>
      </c>
    </row>
    <row r="4063" spans="13:15" x14ac:dyDescent="0.25">
      <c r="M4063" t="str">
        <f t="shared" si="64"/>
        <v>id_398709</v>
      </c>
      <c r="N4063">
        <v>398709</v>
      </c>
      <c r="O4063">
        <v>2</v>
      </c>
    </row>
    <row r="4064" spans="13:15" x14ac:dyDescent="0.25">
      <c r="M4064" t="str">
        <f t="shared" si="64"/>
        <v>id_398877</v>
      </c>
      <c r="N4064">
        <v>398877</v>
      </c>
      <c r="O4064">
        <v>2</v>
      </c>
    </row>
    <row r="4065" spans="13:15" x14ac:dyDescent="0.25">
      <c r="M4065" t="str">
        <f t="shared" si="64"/>
        <v>id_398916</v>
      </c>
      <c r="N4065">
        <v>398916</v>
      </c>
      <c r="O4065">
        <v>2</v>
      </c>
    </row>
    <row r="4066" spans="13:15" x14ac:dyDescent="0.25">
      <c r="M4066" t="str">
        <f t="shared" si="64"/>
        <v>id_399559</v>
      </c>
      <c r="N4066">
        <v>399559</v>
      </c>
      <c r="O4066">
        <v>2</v>
      </c>
    </row>
    <row r="4067" spans="13:15" x14ac:dyDescent="0.25">
      <c r="M4067" t="str">
        <f t="shared" si="64"/>
        <v>id_399803</v>
      </c>
      <c r="N4067">
        <v>399803</v>
      </c>
      <c r="O4067">
        <v>2</v>
      </c>
    </row>
    <row r="4068" spans="13:15" x14ac:dyDescent="0.25">
      <c r="M4068" t="str">
        <f t="shared" si="64"/>
        <v>id_400961</v>
      </c>
      <c r="N4068">
        <v>400961</v>
      </c>
      <c r="O4068">
        <v>2</v>
      </c>
    </row>
    <row r="4069" spans="13:15" x14ac:dyDescent="0.25">
      <c r="M4069" t="str">
        <f t="shared" si="64"/>
        <v>id_402197</v>
      </c>
      <c r="N4069">
        <v>402197</v>
      </c>
      <c r="O4069">
        <v>2</v>
      </c>
    </row>
    <row r="4070" spans="13:15" x14ac:dyDescent="0.25">
      <c r="M4070" t="str">
        <f t="shared" si="64"/>
        <v>id_403300</v>
      </c>
      <c r="N4070">
        <v>403300</v>
      </c>
      <c r="O4070">
        <v>2</v>
      </c>
    </row>
    <row r="4071" spans="13:15" x14ac:dyDescent="0.25">
      <c r="M4071" t="str">
        <f t="shared" si="64"/>
        <v>id_404351</v>
      </c>
      <c r="N4071">
        <v>404351</v>
      </c>
      <c r="O4071">
        <v>2</v>
      </c>
    </row>
    <row r="4072" spans="13:15" x14ac:dyDescent="0.25">
      <c r="M4072" t="str">
        <f t="shared" si="64"/>
        <v>id_404759</v>
      </c>
      <c r="N4072">
        <v>404759</v>
      </c>
      <c r="O4072">
        <v>2</v>
      </c>
    </row>
    <row r="4073" spans="13:15" x14ac:dyDescent="0.25">
      <c r="M4073" t="str">
        <f t="shared" si="64"/>
        <v>id_405031</v>
      </c>
      <c r="N4073">
        <v>405031</v>
      </c>
      <c r="O4073">
        <v>2</v>
      </c>
    </row>
    <row r="4074" spans="13:15" x14ac:dyDescent="0.25">
      <c r="M4074" t="str">
        <f t="shared" si="64"/>
        <v>id_405158</v>
      </c>
      <c r="N4074">
        <v>405158</v>
      </c>
      <c r="O4074">
        <v>2</v>
      </c>
    </row>
    <row r="4075" spans="13:15" x14ac:dyDescent="0.25">
      <c r="M4075" t="str">
        <f t="shared" si="64"/>
        <v>id_405249</v>
      </c>
      <c r="N4075">
        <v>405249</v>
      </c>
      <c r="O4075">
        <v>2</v>
      </c>
    </row>
    <row r="4076" spans="13:15" x14ac:dyDescent="0.25">
      <c r="M4076" t="str">
        <f t="shared" si="64"/>
        <v>id_405800</v>
      </c>
      <c r="N4076">
        <v>405800</v>
      </c>
      <c r="O4076">
        <v>2</v>
      </c>
    </row>
    <row r="4077" spans="13:15" x14ac:dyDescent="0.25">
      <c r="M4077" t="str">
        <f t="shared" si="64"/>
        <v>id_406148</v>
      </c>
      <c r="N4077">
        <v>406148</v>
      </c>
      <c r="O4077">
        <v>2</v>
      </c>
    </row>
    <row r="4078" spans="13:15" x14ac:dyDescent="0.25">
      <c r="M4078" t="str">
        <f t="shared" si="64"/>
        <v>id_406259</v>
      </c>
      <c r="N4078">
        <v>406259</v>
      </c>
      <c r="O4078">
        <v>2</v>
      </c>
    </row>
    <row r="4079" spans="13:15" x14ac:dyDescent="0.25">
      <c r="M4079" t="str">
        <f t="shared" si="64"/>
        <v>id_406560</v>
      </c>
      <c r="N4079">
        <v>406560</v>
      </c>
      <c r="O4079">
        <v>2</v>
      </c>
    </row>
    <row r="4080" spans="13:15" x14ac:dyDescent="0.25">
      <c r="M4080" t="str">
        <f t="shared" si="64"/>
        <v>id_406763</v>
      </c>
      <c r="N4080">
        <v>406763</v>
      </c>
      <c r="O4080">
        <v>2</v>
      </c>
    </row>
    <row r="4081" spans="13:15" x14ac:dyDescent="0.25">
      <c r="M4081" t="str">
        <f t="shared" si="64"/>
        <v>id_407789</v>
      </c>
      <c r="N4081">
        <v>407789</v>
      </c>
      <c r="O4081">
        <v>2</v>
      </c>
    </row>
    <row r="4082" spans="13:15" x14ac:dyDescent="0.25">
      <c r="M4082" t="str">
        <f t="shared" si="64"/>
        <v>id_408681</v>
      </c>
      <c r="N4082">
        <v>408681</v>
      </c>
      <c r="O4082">
        <v>2</v>
      </c>
    </row>
    <row r="4083" spans="13:15" x14ac:dyDescent="0.25">
      <c r="M4083" t="str">
        <f t="shared" si="64"/>
        <v>id_409018</v>
      </c>
      <c r="N4083">
        <v>409018</v>
      </c>
      <c r="O4083">
        <v>2</v>
      </c>
    </row>
    <row r="4084" spans="13:15" x14ac:dyDescent="0.25">
      <c r="M4084" t="str">
        <f t="shared" si="64"/>
        <v>id_410290</v>
      </c>
      <c r="N4084">
        <v>410290</v>
      </c>
      <c r="O4084">
        <v>2</v>
      </c>
    </row>
    <row r="4085" spans="13:15" x14ac:dyDescent="0.25">
      <c r="M4085" t="str">
        <f t="shared" si="64"/>
        <v>id_410744</v>
      </c>
      <c r="N4085">
        <v>410744</v>
      </c>
      <c r="O4085">
        <v>2</v>
      </c>
    </row>
    <row r="4086" spans="13:15" x14ac:dyDescent="0.25">
      <c r="M4086" t="str">
        <f t="shared" si="64"/>
        <v>id_410786</v>
      </c>
      <c r="N4086">
        <v>410786</v>
      </c>
      <c r="O4086">
        <v>2</v>
      </c>
    </row>
    <row r="4087" spans="13:15" x14ac:dyDescent="0.25">
      <c r="M4087" t="str">
        <f t="shared" si="64"/>
        <v>id_411185</v>
      </c>
      <c r="N4087">
        <v>411185</v>
      </c>
      <c r="O4087">
        <v>2</v>
      </c>
    </row>
    <row r="4088" spans="13:15" x14ac:dyDescent="0.25">
      <c r="M4088" t="str">
        <f t="shared" si="64"/>
        <v>id_411190</v>
      </c>
      <c r="N4088">
        <v>411190</v>
      </c>
      <c r="O4088">
        <v>2</v>
      </c>
    </row>
    <row r="4089" spans="13:15" x14ac:dyDescent="0.25">
      <c r="M4089" t="str">
        <f t="shared" si="64"/>
        <v>id_411466</v>
      </c>
      <c r="N4089">
        <v>411466</v>
      </c>
      <c r="O4089">
        <v>2</v>
      </c>
    </row>
    <row r="4090" spans="13:15" x14ac:dyDescent="0.25">
      <c r="M4090" t="str">
        <f t="shared" si="64"/>
        <v>id_411635</v>
      </c>
      <c r="N4090">
        <v>411635</v>
      </c>
      <c r="O4090">
        <v>2</v>
      </c>
    </row>
    <row r="4091" spans="13:15" x14ac:dyDescent="0.25">
      <c r="M4091" t="str">
        <f t="shared" si="64"/>
        <v>id_411720</v>
      </c>
      <c r="N4091">
        <v>411720</v>
      </c>
      <c r="O4091">
        <v>2</v>
      </c>
    </row>
    <row r="4092" spans="13:15" x14ac:dyDescent="0.25">
      <c r="M4092" t="str">
        <f t="shared" si="64"/>
        <v>id_413437</v>
      </c>
      <c r="N4092">
        <v>413437</v>
      </c>
      <c r="O4092">
        <v>2</v>
      </c>
    </row>
    <row r="4093" spans="13:15" x14ac:dyDescent="0.25">
      <c r="M4093" t="str">
        <f t="shared" si="64"/>
        <v>id_414560</v>
      </c>
      <c r="N4093">
        <v>414560</v>
      </c>
      <c r="O4093">
        <v>2</v>
      </c>
    </row>
    <row r="4094" spans="13:15" x14ac:dyDescent="0.25">
      <c r="M4094" t="str">
        <f t="shared" si="64"/>
        <v>id_414957</v>
      </c>
      <c r="N4094">
        <v>414957</v>
      </c>
      <c r="O4094">
        <v>2</v>
      </c>
    </row>
    <row r="4095" spans="13:15" x14ac:dyDescent="0.25">
      <c r="M4095" t="str">
        <f t="shared" si="64"/>
        <v>id_415404</v>
      </c>
      <c r="N4095">
        <v>415404</v>
      </c>
      <c r="O4095">
        <v>2</v>
      </c>
    </row>
    <row r="4096" spans="13:15" x14ac:dyDescent="0.25">
      <c r="M4096" t="str">
        <f t="shared" si="64"/>
        <v>id_415630</v>
      </c>
      <c r="N4096">
        <v>415630</v>
      </c>
      <c r="O4096">
        <v>2</v>
      </c>
    </row>
    <row r="4097" spans="13:15" x14ac:dyDescent="0.25">
      <c r="M4097" t="str">
        <f t="shared" si="64"/>
        <v>id_415991</v>
      </c>
      <c r="N4097">
        <v>415991</v>
      </c>
      <c r="O4097">
        <v>2</v>
      </c>
    </row>
    <row r="4098" spans="13:15" x14ac:dyDescent="0.25">
      <c r="M4098" t="str">
        <f t="shared" si="64"/>
        <v>id_416103</v>
      </c>
      <c r="N4098">
        <v>416103</v>
      </c>
      <c r="O4098">
        <v>2</v>
      </c>
    </row>
    <row r="4099" spans="13:15" x14ac:dyDescent="0.25">
      <c r="M4099" t="str">
        <f t="shared" si="64"/>
        <v>id_416406</v>
      </c>
      <c r="N4099">
        <v>416406</v>
      </c>
      <c r="O4099">
        <v>2</v>
      </c>
    </row>
    <row r="4100" spans="13:15" x14ac:dyDescent="0.25">
      <c r="M4100" t="str">
        <f t="shared" si="64"/>
        <v>id_416614</v>
      </c>
      <c r="N4100">
        <v>416614</v>
      </c>
      <c r="O4100">
        <v>2</v>
      </c>
    </row>
    <row r="4101" spans="13:15" x14ac:dyDescent="0.25">
      <c r="M4101" t="str">
        <f t="shared" si="64"/>
        <v>id_418343</v>
      </c>
      <c r="N4101">
        <v>418343</v>
      </c>
      <c r="O4101">
        <v>2</v>
      </c>
    </row>
    <row r="4102" spans="13:15" x14ac:dyDescent="0.25">
      <c r="M4102" t="str">
        <f t="shared" si="64"/>
        <v>id_418660</v>
      </c>
      <c r="N4102">
        <v>418660</v>
      </c>
      <c r="O4102">
        <v>2</v>
      </c>
    </row>
    <row r="4103" spans="13:15" x14ac:dyDescent="0.25">
      <c r="M4103" t="str">
        <f t="shared" si="64"/>
        <v>id_419330</v>
      </c>
      <c r="N4103">
        <v>419330</v>
      </c>
      <c r="O4103">
        <v>2</v>
      </c>
    </row>
    <row r="4104" spans="13:15" x14ac:dyDescent="0.25">
      <c r="M4104" t="str">
        <f t="shared" si="64"/>
        <v>id_419739</v>
      </c>
      <c r="N4104">
        <v>419739</v>
      </c>
      <c r="O4104">
        <v>2</v>
      </c>
    </row>
    <row r="4105" spans="13:15" x14ac:dyDescent="0.25">
      <c r="M4105" t="str">
        <f t="shared" ref="M4105:M4168" si="65">CONCATENATE($B$7,N4105)</f>
        <v>id_419891</v>
      </c>
      <c r="N4105">
        <v>419891</v>
      </c>
      <c r="O4105">
        <v>2</v>
      </c>
    </row>
    <row r="4106" spans="13:15" x14ac:dyDescent="0.25">
      <c r="M4106" t="str">
        <f t="shared" si="65"/>
        <v>id_420578</v>
      </c>
      <c r="N4106">
        <v>420578</v>
      </c>
      <c r="O4106">
        <v>2</v>
      </c>
    </row>
    <row r="4107" spans="13:15" x14ac:dyDescent="0.25">
      <c r="M4107" t="str">
        <f t="shared" si="65"/>
        <v>id_420772</v>
      </c>
      <c r="N4107">
        <v>420772</v>
      </c>
      <c r="O4107">
        <v>2</v>
      </c>
    </row>
    <row r="4108" spans="13:15" x14ac:dyDescent="0.25">
      <c r="M4108" t="str">
        <f t="shared" si="65"/>
        <v>id_420929</v>
      </c>
      <c r="N4108">
        <v>420929</v>
      </c>
      <c r="O4108">
        <v>2</v>
      </c>
    </row>
    <row r="4109" spans="13:15" x14ac:dyDescent="0.25">
      <c r="M4109" t="str">
        <f t="shared" si="65"/>
        <v>id_421272</v>
      </c>
      <c r="N4109">
        <v>421272</v>
      </c>
      <c r="O4109">
        <v>2</v>
      </c>
    </row>
    <row r="4110" spans="13:15" x14ac:dyDescent="0.25">
      <c r="M4110" t="str">
        <f t="shared" si="65"/>
        <v>id_422089</v>
      </c>
      <c r="N4110">
        <v>422089</v>
      </c>
      <c r="O4110">
        <v>2</v>
      </c>
    </row>
    <row r="4111" spans="13:15" x14ac:dyDescent="0.25">
      <c r="M4111" t="str">
        <f t="shared" si="65"/>
        <v>id_422664</v>
      </c>
      <c r="N4111">
        <v>422664</v>
      </c>
      <c r="O4111">
        <v>2</v>
      </c>
    </row>
    <row r="4112" spans="13:15" x14ac:dyDescent="0.25">
      <c r="M4112" t="str">
        <f t="shared" si="65"/>
        <v>id_423386</v>
      </c>
      <c r="N4112">
        <v>423386</v>
      </c>
      <c r="O4112">
        <v>2</v>
      </c>
    </row>
    <row r="4113" spans="13:15" x14ac:dyDescent="0.25">
      <c r="M4113" t="str">
        <f t="shared" si="65"/>
        <v>id_423612</v>
      </c>
      <c r="N4113">
        <v>423612</v>
      </c>
      <c r="O4113">
        <v>2</v>
      </c>
    </row>
    <row r="4114" spans="13:15" x14ac:dyDescent="0.25">
      <c r="M4114" t="str">
        <f t="shared" si="65"/>
        <v>id_424214</v>
      </c>
      <c r="N4114">
        <v>424214</v>
      </c>
      <c r="O4114">
        <v>2</v>
      </c>
    </row>
    <row r="4115" spans="13:15" x14ac:dyDescent="0.25">
      <c r="M4115" t="str">
        <f t="shared" si="65"/>
        <v>id_424964</v>
      </c>
      <c r="N4115">
        <v>424964</v>
      </c>
      <c r="O4115">
        <v>2</v>
      </c>
    </row>
    <row r="4116" spans="13:15" x14ac:dyDescent="0.25">
      <c r="M4116" t="str">
        <f t="shared" si="65"/>
        <v>id_426697</v>
      </c>
      <c r="N4116">
        <v>426697</v>
      </c>
      <c r="O4116">
        <v>2</v>
      </c>
    </row>
    <row r="4117" spans="13:15" x14ac:dyDescent="0.25">
      <c r="M4117" t="str">
        <f t="shared" si="65"/>
        <v>id_426843</v>
      </c>
      <c r="N4117">
        <v>426843</v>
      </c>
      <c r="O4117">
        <v>2</v>
      </c>
    </row>
    <row r="4118" spans="13:15" x14ac:dyDescent="0.25">
      <c r="M4118" t="str">
        <f t="shared" si="65"/>
        <v>id_427055</v>
      </c>
      <c r="N4118">
        <v>427055</v>
      </c>
      <c r="O4118">
        <v>2</v>
      </c>
    </row>
    <row r="4119" spans="13:15" x14ac:dyDescent="0.25">
      <c r="M4119" t="str">
        <f t="shared" si="65"/>
        <v>id_427136</v>
      </c>
      <c r="N4119">
        <v>427136</v>
      </c>
      <c r="O4119">
        <v>2</v>
      </c>
    </row>
    <row r="4120" spans="13:15" x14ac:dyDescent="0.25">
      <c r="M4120" t="str">
        <f t="shared" si="65"/>
        <v>id_427292</v>
      </c>
      <c r="N4120">
        <v>427292</v>
      </c>
      <c r="O4120">
        <v>2</v>
      </c>
    </row>
    <row r="4121" spans="13:15" x14ac:dyDescent="0.25">
      <c r="M4121" t="str">
        <f t="shared" si="65"/>
        <v>id_428794</v>
      </c>
      <c r="N4121">
        <v>428794</v>
      </c>
      <c r="O4121">
        <v>2</v>
      </c>
    </row>
    <row r="4122" spans="13:15" x14ac:dyDescent="0.25">
      <c r="M4122" t="str">
        <f t="shared" si="65"/>
        <v>id_429041</v>
      </c>
      <c r="N4122">
        <v>429041</v>
      </c>
      <c r="O4122">
        <v>2</v>
      </c>
    </row>
    <row r="4123" spans="13:15" x14ac:dyDescent="0.25">
      <c r="M4123" t="str">
        <f t="shared" si="65"/>
        <v>id_429237</v>
      </c>
      <c r="N4123">
        <v>429237</v>
      </c>
      <c r="O4123">
        <v>2</v>
      </c>
    </row>
    <row r="4124" spans="13:15" x14ac:dyDescent="0.25">
      <c r="M4124" t="str">
        <f t="shared" si="65"/>
        <v>id_429724</v>
      </c>
      <c r="N4124">
        <v>429724</v>
      </c>
      <c r="O4124">
        <v>2</v>
      </c>
    </row>
    <row r="4125" spans="13:15" x14ac:dyDescent="0.25">
      <c r="M4125" t="str">
        <f t="shared" si="65"/>
        <v>id_429762</v>
      </c>
      <c r="N4125">
        <v>429762</v>
      </c>
      <c r="O4125">
        <v>2</v>
      </c>
    </row>
    <row r="4126" spans="13:15" x14ac:dyDescent="0.25">
      <c r="M4126" t="str">
        <f t="shared" si="65"/>
        <v>id_429859</v>
      </c>
      <c r="N4126">
        <v>429859</v>
      </c>
      <c r="O4126">
        <v>2</v>
      </c>
    </row>
    <row r="4127" spans="13:15" x14ac:dyDescent="0.25">
      <c r="M4127" t="str">
        <f t="shared" si="65"/>
        <v>id_431591</v>
      </c>
      <c r="N4127">
        <v>431591</v>
      </c>
      <c r="O4127">
        <v>2</v>
      </c>
    </row>
    <row r="4128" spans="13:15" x14ac:dyDescent="0.25">
      <c r="M4128" t="str">
        <f t="shared" si="65"/>
        <v>id_431985</v>
      </c>
      <c r="N4128">
        <v>431985</v>
      </c>
      <c r="O4128">
        <v>2</v>
      </c>
    </row>
    <row r="4129" spans="13:15" x14ac:dyDescent="0.25">
      <c r="M4129" t="str">
        <f t="shared" si="65"/>
        <v>id_433353</v>
      </c>
      <c r="N4129">
        <v>433353</v>
      </c>
      <c r="O4129">
        <v>2</v>
      </c>
    </row>
    <row r="4130" spans="13:15" x14ac:dyDescent="0.25">
      <c r="M4130" t="str">
        <f t="shared" si="65"/>
        <v>id_435034</v>
      </c>
      <c r="N4130">
        <v>435034</v>
      </c>
      <c r="O4130">
        <v>2</v>
      </c>
    </row>
    <row r="4131" spans="13:15" x14ac:dyDescent="0.25">
      <c r="M4131" t="str">
        <f t="shared" si="65"/>
        <v>id_435298</v>
      </c>
      <c r="N4131">
        <v>435298</v>
      </c>
      <c r="O4131">
        <v>2</v>
      </c>
    </row>
    <row r="4132" spans="13:15" x14ac:dyDescent="0.25">
      <c r="M4132" t="str">
        <f t="shared" si="65"/>
        <v>id_435616</v>
      </c>
      <c r="N4132">
        <v>435616</v>
      </c>
      <c r="O4132">
        <v>2</v>
      </c>
    </row>
    <row r="4133" spans="13:15" x14ac:dyDescent="0.25">
      <c r="M4133" t="str">
        <f t="shared" si="65"/>
        <v>id_436014</v>
      </c>
      <c r="N4133">
        <v>436014</v>
      </c>
      <c r="O4133">
        <v>2</v>
      </c>
    </row>
    <row r="4134" spans="13:15" x14ac:dyDescent="0.25">
      <c r="M4134" t="str">
        <f t="shared" si="65"/>
        <v>id_436247</v>
      </c>
      <c r="N4134">
        <v>436247</v>
      </c>
      <c r="O4134">
        <v>2</v>
      </c>
    </row>
    <row r="4135" spans="13:15" x14ac:dyDescent="0.25">
      <c r="M4135" t="str">
        <f t="shared" si="65"/>
        <v>id_436421</v>
      </c>
      <c r="N4135">
        <v>436421</v>
      </c>
      <c r="O4135">
        <v>2</v>
      </c>
    </row>
    <row r="4136" spans="13:15" x14ac:dyDescent="0.25">
      <c r="M4136" t="str">
        <f t="shared" si="65"/>
        <v>id_437744</v>
      </c>
      <c r="N4136">
        <v>437744</v>
      </c>
      <c r="O4136">
        <v>2</v>
      </c>
    </row>
    <row r="4137" spans="13:15" x14ac:dyDescent="0.25">
      <c r="M4137" t="str">
        <f t="shared" si="65"/>
        <v>id_437755</v>
      </c>
      <c r="N4137">
        <v>437755</v>
      </c>
      <c r="O4137">
        <v>2</v>
      </c>
    </row>
    <row r="4138" spans="13:15" x14ac:dyDescent="0.25">
      <c r="M4138" t="str">
        <f t="shared" si="65"/>
        <v>id_439099</v>
      </c>
      <c r="N4138">
        <v>439099</v>
      </c>
      <c r="O4138">
        <v>2</v>
      </c>
    </row>
    <row r="4139" spans="13:15" x14ac:dyDescent="0.25">
      <c r="M4139" t="str">
        <f t="shared" si="65"/>
        <v>id_439250</v>
      </c>
      <c r="N4139">
        <v>439250</v>
      </c>
      <c r="O4139">
        <v>2</v>
      </c>
    </row>
    <row r="4140" spans="13:15" x14ac:dyDescent="0.25">
      <c r="M4140" t="str">
        <f t="shared" si="65"/>
        <v>id_439270</v>
      </c>
      <c r="N4140">
        <v>439270</v>
      </c>
      <c r="O4140">
        <v>2</v>
      </c>
    </row>
    <row r="4141" spans="13:15" x14ac:dyDescent="0.25">
      <c r="M4141" t="str">
        <f t="shared" si="65"/>
        <v>id_440791</v>
      </c>
      <c r="N4141">
        <v>440791</v>
      </c>
      <c r="O4141">
        <v>2</v>
      </c>
    </row>
    <row r="4142" spans="13:15" x14ac:dyDescent="0.25">
      <c r="M4142" t="str">
        <f t="shared" si="65"/>
        <v>id_441133</v>
      </c>
      <c r="N4142">
        <v>441133</v>
      </c>
      <c r="O4142">
        <v>2</v>
      </c>
    </row>
    <row r="4143" spans="13:15" x14ac:dyDescent="0.25">
      <c r="M4143" t="str">
        <f t="shared" si="65"/>
        <v>id_441439</v>
      </c>
      <c r="N4143">
        <v>441439</v>
      </c>
      <c r="O4143">
        <v>2</v>
      </c>
    </row>
    <row r="4144" spans="13:15" x14ac:dyDescent="0.25">
      <c r="M4144" t="str">
        <f t="shared" si="65"/>
        <v>id_441604</v>
      </c>
      <c r="N4144">
        <v>441604</v>
      </c>
      <c r="O4144">
        <v>2</v>
      </c>
    </row>
    <row r="4145" spans="13:15" x14ac:dyDescent="0.25">
      <c r="M4145" t="str">
        <f t="shared" si="65"/>
        <v>id_442077</v>
      </c>
      <c r="N4145">
        <v>442077</v>
      </c>
      <c r="O4145">
        <v>2</v>
      </c>
    </row>
    <row r="4146" spans="13:15" x14ac:dyDescent="0.25">
      <c r="M4146" t="str">
        <f t="shared" si="65"/>
        <v>id_442889</v>
      </c>
      <c r="N4146">
        <v>442889</v>
      </c>
      <c r="O4146">
        <v>2</v>
      </c>
    </row>
    <row r="4147" spans="13:15" x14ac:dyDescent="0.25">
      <c r="M4147" t="str">
        <f t="shared" si="65"/>
        <v>id_443506</v>
      </c>
      <c r="N4147">
        <v>443506</v>
      </c>
      <c r="O4147">
        <v>2</v>
      </c>
    </row>
    <row r="4148" spans="13:15" x14ac:dyDescent="0.25">
      <c r="M4148" t="str">
        <f t="shared" si="65"/>
        <v>id_445008</v>
      </c>
      <c r="N4148">
        <v>445008</v>
      </c>
      <c r="O4148">
        <v>2</v>
      </c>
    </row>
    <row r="4149" spans="13:15" x14ac:dyDescent="0.25">
      <c r="M4149" t="str">
        <f t="shared" si="65"/>
        <v>id_445313</v>
      </c>
      <c r="N4149">
        <v>445313</v>
      </c>
      <c r="O4149">
        <v>2</v>
      </c>
    </row>
    <row r="4150" spans="13:15" x14ac:dyDescent="0.25">
      <c r="M4150" t="str">
        <f t="shared" si="65"/>
        <v>id_445690</v>
      </c>
      <c r="N4150">
        <v>445690</v>
      </c>
      <c r="O4150">
        <v>2</v>
      </c>
    </row>
    <row r="4151" spans="13:15" x14ac:dyDescent="0.25">
      <c r="M4151" t="str">
        <f t="shared" si="65"/>
        <v>id_446026</v>
      </c>
      <c r="N4151">
        <v>446026</v>
      </c>
      <c r="O4151">
        <v>2</v>
      </c>
    </row>
    <row r="4152" spans="13:15" x14ac:dyDescent="0.25">
      <c r="M4152" t="str">
        <f t="shared" si="65"/>
        <v>id_446639</v>
      </c>
      <c r="N4152">
        <v>446639</v>
      </c>
      <c r="O4152">
        <v>2</v>
      </c>
    </row>
    <row r="4153" spans="13:15" x14ac:dyDescent="0.25">
      <c r="M4153" t="str">
        <f t="shared" si="65"/>
        <v>id_446676</v>
      </c>
      <c r="N4153">
        <v>446676</v>
      </c>
      <c r="O4153">
        <v>2</v>
      </c>
    </row>
    <row r="4154" spans="13:15" x14ac:dyDescent="0.25">
      <c r="M4154" t="str">
        <f t="shared" si="65"/>
        <v>id_446731</v>
      </c>
      <c r="N4154">
        <v>446731</v>
      </c>
      <c r="O4154">
        <v>2</v>
      </c>
    </row>
    <row r="4155" spans="13:15" x14ac:dyDescent="0.25">
      <c r="M4155" t="str">
        <f t="shared" si="65"/>
        <v>id_446886</v>
      </c>
      <c r="N4155">
        <v>446886</v>
      </c>
      <c r="O4155">
        <v>2</v>
      </c>
    </row>
    <row r="4156" spans="13:15" x14ac:dyDescent="0.25">
      <c r="M4156" t="str">
        <f t="shared" si="65"/>
        <v>id_447326</v>
      </c>
      <c r="N4156">
        <v>447326</v>
      </c>
      <c r="O4156">
        <v>2</v>
      </c>
    </row>
    <row r="4157" spans="13:15" x14ac:dyDescent="0.25">
      <c r="M4157" t="str">
        <f t="shared" si="65"/>
        <v>id_447870</v>
      </c>
      <c r="N4157">
        <v>447870</v>
      </c>
      <c r="O4157">
        <v>2</v>
      </c>
    </row>
    <row r="4158" spans="13:15" x14ac:dyDescent="0.25">
      <c r="M4158" t="str">
        <f t="shared" si="65"/>
        <v>id_448784</v>
      </c>
      <c r="N4158">
        <v>448784</v>
      </c>
      <c r="O4158">
        <v>2</v>
      </c>
    </row>
    <row r="4159" spans="13:15" x14ac:dyDescent="0.25">
      <c r="M4159" t="str">
        <f t="shared" si="65"/>
        <v>id_449149</v>
      </c>
      <c r="N4159">
        <v>449149</v>
      </c>
      <c r="O4159">
        <v>2</v>
      </c>
    </row>
    <row r="4160" spans="13:15" x14ac:dyDescent="0.25">
      <c r="M4160" t="str">
        <f t="shared" si="65"/>
        <v>id_449271</v>
      </c>
      <c r="N4160">
        <v>449271</v>
      </c>
      <c r="O4160">
        <v>2</v>
      </c>
    </row>
    <row r="4161" spans="13:15" x14ac:dyDescent="0.25">
      <c r="M4161" t="str">
        <f t="shared" si="65"/>
        <v>id_449317</v>
      </c>
      <c r="N4161">
        <v>449317</v>
      </c>
      <c r="O4161">
        <v>2</v>
      </c>
    </row>
    <row r="4162" spans="13:15" x14ac:dyDescent="0.25">
      <c r="M4162" t="str">
        <f t="shared" si="65"/>
        <v>id_451057</v>
      </c>
      <c r="N4162">
        <v>451057</v>
      </c>
      <c r="O4162">
        <v>2</v>
      </c>
    </row>
    <row r="4163" spans="13:15" x14ac:dyDescent="0.25">
      <c r="M4163" t="str">
        <f t="shared" si="65"/>
        <v>id_451280</v>
      </c>
      <c r="N4163">
        <v>451280</v>
      </c>
      <c r="O4163">
        <v>2</v>
      </c>
    </row>
    <row r="4164" spans="13:15" x14ac:dyDescent="0.25">
      <c r="M4164" t="str">
        <f t="shared" si="65"/>
        <v>id_451956</v>
      </c>
      <c r="N4164">
        <v>451956</v>
      </c>
      <c r="O4164">
        <v>2</v>
      </c>
    </row>
    <row r="4165" spans="13:15" x14ac:dyDescent="0.25">
      <c r="M4165" t="str">
        <f t="shared" si="65"/>
        <v>id_452176</v>
      </c>
      <c r="N4165">
        <v>452176</v>
      </c>
      <c r="O4165">
        <v>2</v>
      </c>
    </row>
    <row r="4166" spans="13:15" x14ac:dyDescent="0.25">
      <c r="M4166" t="str">
        <f t="shared" si="65"/>
        <v>id_453531</v>
      </c>
      <c r="N4166">
        <v>453531</v>
      </c>
      <c r="O4166">
        <v>2</v>
      </c>
    </row>
    <row r="4167" spans="13:15" x14ac:dyDescent="0.25">
      <c r="M4167" t="str">
        <f t="shared" si="65"/>
        <v>id_454263</v>
      </c>
      <c r="N4167">
        <v>454263</v>
      </c>
      <c r="O4167">
        <v>2</v>
      </c>
    </row>
    <row r="4168" spans="13:15" x14ac:dyDescent="0.25">
      <c r="M4168" t="str">
        <f t="shared" si="65"/>
        <v>id_454538</v>
      </c>
      <c r="N4168">
        <v>454538</v>
      </c>
      <c r="O4168">
        <v>2</v>
      </c>
    </row>
    <row r="4169" spans="13:15" x14ac:dyDescent="0.25">
      <c r="M4169" t="str">
        <f t="shared" ref="M4169:M4232" si="66">CONCATENATE($B$7,N4169)</f>
        <v>id_455550</v>
      </c>
      <c r="N4169">
        <v>455550</v>
      </c>
      <c r="O4169">
        <v>2</v>
      </c>
    </row>
    <row r="4170" spans="13:15" x14ac:dyDescent="0.25">
      <c r="M4170" t="str">
        <f t="shared" si="66"/>
        <v>id_455819</v>
      </c>
      <c r="N4170">
        <v>455819</v>
      </c>
      <c r="O4170">
        <v>2</v>
      </c>
    </row>
    <row r="4171" spans="13:15" x14ac:dyDescent="0.25">
      <c r="M4171" t="str">
        <f t="shared" si="66"/>
        <v>id_457139</v>
      </c>
      <c r="N4171">
        <v>457139</v>
      </c>
      <c r="O4171">
        <v>2</v>
      </c>
    </row>
    <row r="4172" spans="13:15" x14ac:dyDescent="0.25">
      <c r="M4172" t="str">
        <f t="shared" si="66"/>
        <v>id_460916</v>
      </c>
      <c r="N4172">
        <v>460916</v>
      </c>
      <c r="O4172">
        <v>2</v>
      </c>
    </row>
    <row r="4173" spans="13:15" x14ac:dyDescent="0.25">
      <c r="M4173" t="str">
        <f t="shared" si="66"/>
        <v>id_461240</v>
      </c>
      <c r="N4173">
        <v>461240</v>
      </c>
      <c r="O4173">
        <v>2</v>
      </c>
    </row>
    <row r="4174" spans="13:15" x14ac:dyDescent="0.25">
      <c r="M4174" t="str">
        <f t="shared" si="66"/>
        <v>id_461971</v>
      </c>
      <c r="N4174">
        <v>461971</v>
      </c>
      <c r="O4174">
        <v>2</v>
      </c>
    </row>
    <row r="4175" spans="13:15" x14ac:dyDescent="0.25">
      <c r="M4175" t="str">
        <f t="shared" si="66"/>
        <v>id_462359</v>
      </c>
      <c r="N4175">
        <v>462359</v>
      </c>
      <c r="O4175">
        <v>2</v>
      </c>
    </row>
    <row r="4176" spans="13:15" x14ac:dyDescent="0.25">
      <c r="M4176" t="str">
        <f t="shared" si="66"/>
        <v>id_464048</v>
      </c>
      <c r="N4176">
        <v>464048</v>
      </c>
      <c r="O4176">
        <v>2</v>
      </c>
    </row>
    <row r="4177" spans="13:15" x14ac:dyDescent="0.25">
      <c r="M4177" t="str">
        <f t="shared" si="66"/>
        <v>id_464854</v>
      </c>
      <c r="N4177">
        <v>464854</v>
      </c>
      <c r="O4177">
        <v>2</v>
      </c>
    </row>
    <row r="4178" spans="13:15" x14ac:dyDescent="0.25">
      <c r="M4178" t="str">
        <f t="shared" si="66"/>
        <v>id_465102</v>
      </c>
      <c r="N4178">
        <v>465102</v>
      </c>
      <c r="O4178">
        <v>2</v>
      </c>
    </row>
    <row r="4179" spans="13:15" x14ac:dyDescent="0.25">
      <c r="M4179" t="str">
        <f t="shared" si="66"/>
        <v>id_465631</v>
      </c>
      <c r="N4179">
        <v>465631</v>
      </c>
      <c r="O4179">
        <v>2</v>
      </c>
    </row>
    <row r="4180" spans="13:15" x14ac:dyDescent="0.25">
      <c r="M4180" t="str">
        <f t="shared" si="66"/>
        <v>id_465854</v>
      </c>
      <c r="N4180">
        <v>465854</v>
      </c>
      <c r="O4180">
        <v>2</v>
      </c>
    </row>
    <row r="4181" spans="13:15" x14ac:dyDescent="0.25">
      <c r="M4181" t="str">
        <f t="shared" si="66"/>
        <v>id_466491</v>
      </c>
      <c r="N4181">
        <v>466491</v>
      </c>
      <c r="O4181">
        <v>2</v>
      </c>
    </row>
    <row r="4182" spans="13:15" x14ac:dyDescent="0.25">
      <c r="M4182" t="str">
        <f t="shared" si="66"/>
        <v>id_466535</v>
      </c>
      <c r="N4182">
        <v>466535</v>
      </c>
      <c r="O4182">
        <v>2</v>
      </c>
    </row>
    <row r="4183" spans="13:15" x14ac:dyDescent="0.25">
      <c r="M4183" t="str">
        <f t="shared" si="66"/>
        <v>id_467664</v>
      </c>
      <c r="N4183">
        <v>467664</v>
      </c>
      <c r="O4183">
        <v>2</v>
      </c>
    </row>
    <row r="4184" spans="13:15" x14ac:dyDescent="0.25">
      <c r="M4184" t="str">
        <f t="shared" si="66"/>
        <v>id_468310</v>
      </c>
      <c r="N4184">
        <v>468310</v>
      </c>
      <c r="O4184">
        <v>2</v>
      </c>
    </row>
    <row r="4185" spans="13:15" x14ac:dyDescent="0.25">
      <c r="M4185" t="str">
        <f t="shared" si="66"/>
        <v>id_468566</v>
      </c>
      <c r="N4185">
        <v>468566</v>
      </c>
      <c r="O4185">
        <v>2</v>
      </c>
    </row>
    <row r="4186" spans="13:15" x14ac:dyDescent="0.25">
      <c r="M4186" t="str">
        <f t="shared" si="66"/>
        <v>id_468655</v>
      </c>
      <c r="N4186">
        <v>468655</v>
      </c>
      <c r="O4186">
        <v>2</v>
      </c>
    </row>
    <row r="4187" spans="13:15" x14ac:dyDescent="0.25">
      <c r="M4187" t="str">
        <f t="shared" si="66"/>
        <v>id_469023</v>
      </c>
      <c r="N4187">
        <v>469023</v>
      </c>
      <c r="O4187">
        <v>2</v>
      </c>
    </row>
    <row r="4188" spans="13:15" x14ac:dyDescent="0.25">
      <c r="M4188" t="str">
        <f t="shared" si="66"/>
        <v>id_469143</v>
      </c>
      <c r="N4188">
        <v>469143</v>
      </c>
      <c r="O4188">
        <v>2</v>
      </c>
    </row>
    <row r="4189" spans="13:15" x14ac:dyDescent="0.25">
      <c r="M4189" t="str">
        <f t="shared" si="66"/>
        <v>id_469824</v>
      </c>
      <c r="N4189">
        <v>469824</v>
      </c>
      <c r="O4189">
        <v>2</v>
      </c>
    </row>
    <row r="4190" spans="13:15" x14ac:dyDescent="0.25">
      <c r="M4190" t="str">
        <f t="shared" si="66"/>
        <v>id_471823</v>
      </c>
      <c r="N4190">
        <v>471823</v>
      </c>
      <c r="O4190">
        <v>2</v>
      </c>
    </row>
    <row r="4191" spans="13:15" x14ac:dyDescent="0.25">
      <c r="M4191" t="str">
        <f t="shared" si="66"/>
        <v>id_471949</v>
      </c>
      <c r="N4191">
        <v>471949</v>
      </c>
      <c r="O4191">
        <v>2</v>
      </c>
    </row>
    <row r="4192" spans="13:15" x14ac:dyDescent="0.25">
      <c r="M4192" t="str">
        <f t="shared" si="66"/>
        <v>id_472221</v>
      </c>
      <c r="N4192">
        <v>472221</v>
      </c>
      <c r="O4192">
        <v>2</v>
      </c>
    </row>
    <row r="4193" spans="13:15" x14ac:dyDescent="0.25">
      <c r="M4193" t="str">
        <f t="shared" si="66"/>
        <v>id_474065</v>
      </c>
      <c r="N4193">
        <v>474065</v>
      </c>
      <c r="O4193">
        <v>2</v>
      </c>
    </row>
    <row r="4194" spans="13:15" x14ac:dyDescent="0.25">
      <c r="M4194" t="str">
        <f t="shared" si="66"/>
        <v>id_474780</v>
      </c>
      <c r="N4194">
        <v>474780</v>
      </c>
      <c r="O4194">
        <v>2</v>
      </c>
    </row>
    <row r="4195" spans="13:15" x14ac:dyDescent="0.25">
      <c r="M4195" t="str">
        <f t="shared" si="66"/>
        <v>id_476460</v>
      </c>
      <c r="N4195">
        <v>476460</v>
      </c>
      <c r="O4195">
        <v>2</v>
      </c>
    </row>
    <row r="4196" spans="13:15" x14ac:dyDescent="0.25">
      <c r="M4196" t="str">
        <f t="shared" si="66"/>
        <v>id_476900</v>
      </c>
      <c r="N4196">
        <v>476900</v>
      </c>
      <c r="O4196">
        <v>2</v>
      </c>
    </row>
    <row r="4197" spans="13:15" x14ac:dyDescent="0.25">
      <c r="M4197" t="str">
        <f t="shared" si="66"/>
        <v>id_477117</v>
      </c>
      <c r="N4197">
        <v>477117</v>
      </c>
      <c r="O4197">
        <v>2</v>
      </c>
    </row>
    <row r="4198" spans="13:15" x14ac:dyDescent="0.25">
      <c r="M4198" t="str">
        <f t="shared" si="66"/>
        <v>id_477211</v>
      </c>
      <c r="N4198">
        <v>477211</v>
      </c>
      <c r="O4198">
        <v>2</v>
      </c>
    </row>
    <row r="4199" spans="13:15" x14ac:dyDescent="0.25">
      <c r="M4199" t="str">
        <f t="shared" si="66"/>
        <v>id_478134</v>
      </c>
      <c r="N4199">
        <v>478134</v>
      </c>
      <c r="O4199">
        <v>2</v>
      </c>
    </row>
    <row r="4200" spans="13:15" x14ac:dyDescent="0.25">
      <c r="M4200" t="str">
        <f t="shared" si="66"/>
        <v>id_249</v>
      </c>
      <c r="N4200">
        <v>249</v>
      </c>
      <c r="O4200">
        <v>1</v>
      </c>
    </row>
    <row r="4201" spans="13:15" x14ac:dyDescent="0.25">
      <c r="M4201" t="str">
        <f t="shared" si="66"/>
        <v>id_332</v>
      </c>
      <c r="N4201">
        <v>332</v>
      </c>
      <c r="O4201">
        <v>1</v>
      </c>
    </row>
    <row r="4202" spans="13:15" x14ac:dyDescent="0.25">
      <c r="M4202" t="str">
        <f t="shared" si="66"/>
        <v>id_1202</v>
      </c>
      <c r="N4202">
        <v>1202</v>
      </c>
      <c r="O4202">
        <v>1</v>
      </c>
    </row>
    <row r="4203" spans="13:15" x14ac:dyDescent="0.25">
      <c r="M4203" t="str">
        <f t="shared" si="66"/>
        <v>id_1268</v>
      </c>
      <c r="N4203">
        <v>1268</v>
      </c>
      <c r="O4203">
        <v>1</v>
      </c>
    </row>
    <row r="4204" spans="13:15" x14ac:dyDescent="0.25">
      <c r="M4204" t="str">
        <f t="shared" si="66"/>
        <v>id_1693</v>
      </c>
      <c r="N4204">
        <v>1693</v>
      </c>
      <c r="O4204">
        <v>1</v>
      </c>
    </row>
    <row r="4205" spans="13:15" x14ac:dyDescent="0.25">
      <c r="M4205" t="str">
        <f t="shared" si="66"/>
        <v>id_3075</v>
      </c>
      <c r="N4205">
        <v>3075</v>
      </c>
      <c r="O4205">
        <v>1</v>
      </c>
    </row>
    <row r="4206" spans="13:15" x14ac:dyDescent="0.25">
      <c r="M4206" t="str">
        <f t="shared" si="66"/>
        <v>id_3490</v>
      </c>
      <c r="N4206">
        <v>3490</v>
      </c>
      <c r="O4206">
        <v>1</v>
      </c>
    </row>
    <row r="4207" spans="13:15" x14ac:dyDescent="0.25">
      <c r="M4207" t="str">
        <f t="shared" si="66"/>
        <v>id_3530</v>
      </c>
      <c r="N4207">
        <v>3530</v>
      </c>
      <c r="O4207">
        <v>1</v>
      </c>
    </row>
    <row r="4208" spans="13:15" x14ac:dyDescent="0.25">
      <c r="M4208" t="str">
        <f t="shared" si="66"/>
        <v>id_4669</v>
      </c>
      <c r="N4208">
        <v>4669</v>
      </c>
      <c r="O4208">
        <v>1</v>
      </c>
    </row>
    <row r="4209" spans="13:15" x14ac:dyDescent="0.25">
      <c r="M4209" t="str">
        <f t="shared" si="66"/>
        <v>id_4794</v>
      </c>
      <c r="N4209">
        <v>4794</v>
      </c>
      <c r="O4209">
        <v>1</v>
      </c>
    </row>
    <row r="4210" spans="13:15" x14ac:dyDescent="0.25">
      <c r="M4210" t="str">
        <f t="shared" si="66"/>
        <v>id_5121</v>
      </c>
      <c r="N4210">
        <v>5121</v>
      </c>
      <c r="O4210">
        <v>1</v>
      </c>
    </row>
    <row r="4211" spans="13:15" x14ac:dyDescent="0.25">
      <c r="M4211" t="str">
        <f t="shared" si="66"/>
        <v>id_5241</v>
      </c>
      <c r="N4211">
        <v>5241</v>
      </c>
      <c r="O4211">
        <v>1</v>
      </c>
    </row>
    <row r="4212" spans="13:15" x14ac:dyDescent="0.25">
      <c r="M4212" t="str">
        <f t="shared" si="66"/>
        <v>id_5982</v>
      </c>
      <c r="N4212">
        <v>5982</v>
      </c>
      <c r="O4212">
        <v>1</v>
      </c>
    </row>
    <row r="4213" spans="13:15" x14ac:dyDescent="0.25">
      <c r="M4213" t="str">
        <f t="shared" si="66"/>
        <v>id_6214</v>
      </c>
      <c r="N4213">
        <v>6214</v>
      </c>
      <c r="O4213">
        <v>1</v>
      </c>
    </row>
    <row r="4214" spans="13:15" x14ac:dyDescent="0.25">
      <c r="M4214" t="str">
        <f t="shared" si="66"/>
        <v>id_6802</v>
      </c>
      <c r="N4214">
        <v>6802</v>
      </c>
      <c r="O4214">
        <v>1</v>
      </c>
    </row>
    <row r="4215" spans="13:15" x14ac:dyDescent="0.25">
      <c r="M4215" t="str">
        <f t="shared" si="66"/>
        <v>id_7103</v>
      </c>
      <c r="N4215">
        <v>7103</v>
      </c>
      <c r="O4215">
        <v>1</v>
      </c>
    </row>
    <row r="4216" spans="13:15" x14ac:dyDescent="0.25">
      <c r="M4216" t="str">
        <f t="shared" si="66"/>
        <v>id_7600</v>
      </c>
      <c r="N4216">
        <v>7600</v>
      </c>
      <c r="O4216">
        <v>1</v>
      </c>
    </row>
    <row r="4217" spans="13:15" x14ac:dyDescent="0.25">
      <c r="M4217" t="str">
        <f t="shared" si="66"/>
        <v>id_8357</v>
      </c>
      <c r="N4217">
        <v>8357</v>
      </c>
      <c r="O4217">
        <v>1</v>
      </c>
    </row>
    <row r="4218" spans="13:15" x14ac:dyDescent="0.25">
      <c r="M4218" t="str">
        <f t="shared" si="66"/>
        <v>id_8707</v>
      </c>
      <c r="N4218">
        <v>8707</v>
      </c>
      <c r="O4218">
        <v>1</v>
      </c>
    </row>
    <row r="4219" spans="13:15" x14ac:dyDescent="0.25">
      <c r="M4219" t="str">
        <f t="shared" si="66"/>
        <v>id_9238</v>
      </c>
      <c r="N4219">
        <v>9238</v>
      </c>
      <c r="O4219">
        <v>1</v>
      </c>
    </row>
    <row r="4220" spans="13:15" x14ac:dyDescent="0.25">
      <c r="M4220" t="str">
        <f t="shared" si="66"/>
        <v>id_9732</v>
      </c>
      <c r="N4220">
        <v>9732</v>
      </c>
      <c r="O4220">
        <v>1</v>
      </c>
    </row>
    <row r="4221" spans="13:15" x14ac:dyDescent="0.25">
      <c r="M4221" t="str">
        <f t="shared" si="66"/>
        <v>id_9844</v>
      </c>
      <c r="N4221">
        <v>9844</v>
      </c>
      <c r="O4221">
        <v>1</v>
      </c>
    </row>
    <row r="4222" spans="13:15" x14ac:dyDescent="0.25">
      <c r="M4222" t="str">
        <f t="shared" si="66"/>
        <v>id_10521</v>
      </c>
      <c r="N4222">
        <v>10521</v>
      </c>
      <c r="O4222">
        <v>1</v>
      </c>
    </row>
    <row r="4223" spans="13:15" x14ac:dyDescent="0.25">
      <c r="M4223" t="str">
        <f t="shared" si="66"/>
        <v>id_10620</v>
      </c>
      <c r="N4223">
        <v>10620</v>
      </c>
      <c r="O4223">
        <v>1</v>
      </c>
    </row>
    <row r="4224" spans="13:15" x14ac:dyDescent="0.25">
      <c r="M4224" t="str">
        <f t="shared" si="66"/>
        <v>id_10986</v>
      </c>
      <c r="N4224">
        <v>10986</v>
      </c>
      <c r="O4224">
        <v>1</v>
      </c>
    </row>
    <row r="4225" spans="13:15" x14ac:dyDescent="0.25">
      <c r="M4225" t="str">
        <f t="shared" si="66"/>
        <v>id_11454</v>
      </c>
      <c r="N4225">
        <v>11454</v>
      </c>
      <c r="O4225">
        <v>1</v>
      </c>
    </row>
    <row r="4226" spans="13:15" x14ac:dyDescent="0.25">
      <c r="M4226" t="str">
        <f t="shared" si="66"/>
        <v>id_11777</v>
      </c>
      <c r="N4226">
        <v>11777</v>
      </c>
      <c r="O4226">
        <v>1</v>
      </c>
    </row>
    <row r="4227" spans="13:15" x14ac:dyDescent="0.25">
      <c r="M4227" t="str">
        <f t="shared" si="66"/>
        <v>id_11922</v>
      </c>
      <c r="N4227">
        <v>11922</v>
      </c>
      <c r="O4227">
        <v>1</v>
      </c>
    </row>
    <row r="4228" spans="13:15" x14ac:dyDescent="0.25">
      <c r="M4228" t="str">
        <f t="shared" si="66"/>
        <v>id_12145</v>
      </c>
      <c r="N4228">
        <v>12145</v>
      </c>
      <c r="O4228">
        <v>1</v>
      </c>
    </row>
    <row r="4229" spans="13:15" x14ac:dyDescent="0.25">
      <c r="M4229" t="str">
        <f t="shared" si="66"/>
        <v>id_12634</v>
      </c>
      <c r="N4229">
        <v>12634</v>
      </c>
      <c r="O4229">
        <v>1</v>
      </c>
    </row>
    <row r="4230" spans="13:15" x14ac:dyDescent="0.25">
      <c r="M4230" t="str">
        <f t="shared" si="66"/>
        <v>id_12813</v>
      </c>
      <c r="N4230">
        <v>12813</v>
      </c>
      <c r="O4230">
        <v>1</v>
      </c>
    </row>
    <row r="4231" spans="13:15" x14ac:dyDescent="0.25">
      <c r="M4231" t="str">
        <f t="shared" si="66"/>
        <v>id_13971</v>
      </c>
      <c r="N4231">
        <v>13971</v>
      </c>
      <c r="O4231">
        <v>1</v>
      </c>
    </row>
    <row r="4232" spans="13:15" x14ac:dyDescent="0.25">
      <c r="M4232" t="str">
        <f t="shared" si="66"/>
        <v>id_14123</v>
      </c>
      <c r="N4232">
        <v>14123</v>
      </c>
      <c r="O4232">
        <v>1</v>
      </c>
    </row>
    <row r="4233" spans="13:15" x14ac:dyDescent="0.25">
      <c r="M4233" t="str">
        <f t="shared" ref="M4233:M4296" si="67">CONCATENATE($B$7,N4233)</f>
        <v>id_14494</v>
      </c>
      <c r="N4233">
        <v>14494</v>
      </c>
      <c r="O4233">
        <v>1</v>
      </c>
    </row>
    <row r="4234" spans="13:15" x14ac:dyDescent="0.25">
      <c r="M4234" t="str">
        <f t="shared" si="67"/>
        <v>id_14541</v>
      </c>
      <c r="N4234">
        <v>14541</v>
      </c>
      <c r="O4234">
        <v>1</v>
      </c>
    </row>
    <row r="4235" spans="13:15" x14ac:dyDescent="0.25">
      <c r="M4235" t="str">
        <f t="shared" si="67"/>
        <v>id_14891</v>
      </c>
      <c r="N4235">
        <v>14891</v>
      </c>
      <c r="O4235">
        <v>1</v>
      </c>
    </row>
    <row r="4236" spans="13:15" x14ac:dyDescent="0.25">
      <c r="M4236" t="str">
        <f t="shared" si="67"/>
        <v>id_14895</v>
      </c>
      <c r="N4236">
        <v>14895</v>
      </c>
      <c r="O4236">
        <v>1</v>
      </c>
    </row>
    <row r="4237" spans="13:15" x14ac:dyDescent="0.25">
      <c r="M4237" t="str">
        <f t="shared" si="67"/>
        <v>id_14922</v>
      </c>
      <c r="N4237">
        <v>14922</v>
      </c>
      <c r="O4237">
        <v>1</v>
      </c>
    </row>
    <row r="4238" spans="13:15" x14ac:dyDescent="0.25">
      <c r="M4238" t="str">
        <f t="shared" si="67"/>
        <v>id_15659</v>
      </c>
      <c r="N4238">
        <v>15659</v>
      </c>
      <c r="O4238">
        <v>1</v>
      </c>
    </row>
    <row r="4239" spans="13:15" x14ac:dyDescent="0.25">
      <c r="M4239" t="str">
        <f t="shared" si="67"/>
        <v>id_16645</v>
      </c>
      <c r="N4239">
        <v>16645</v>
      </c>
      <c r="O4239">
        <v>1</v>
      </c>
    </row>
    <row r="4240" spans="13:15" x14ac:dyDescent="0.25">
      <c r="M4240" t="str">
        <f t="shared" si="67"/>
        <v>id_16988</v>
      </c>
      <c r="N4240">
        <v>16988</v>
      </c>
      <c r="O4240">
        <v>1</v>
      </c>
    </row>
    <row r="4241" spans="13:15" x14ac:dyDescent="0.25">
      <c r="M4241" t="str">
        <f t="shared" si="67"/>
        <v>id_16997</v>
      </c>
      <c r="N4241">
        <v>16997</v>
      </c>
      <c r="O4241">
        <v>1</v>
      </c>
    </row>
    <row r="4242" spans="13:15" x14ac:dyDescent="0.25">
      <c r="M4242" t="str">
        <f t="shared" si="67"/>
        <v>id_17447</v>
      </c>
      <c r="N4242">
        <v>17447</v>
      </c>
      <c r="O4242">
        <v>1</v>
      </c>
    </row>
    <row r="4243" spans="13:15" x14ac:dyDescent="0.25">
      <c r="M4243" t="str">
        <f t="shared" si="67"/>
        <v>id_17940</v>
      </c>
      <c r="N4243">
        <v>17940</v>
      </c>
      <c r="O4243">
        <v>1</v>
      </c>
    </row>
    <row r="4244" spans="13:15" x14ac:dyDescent="0.25">
      <c r="M4244" t="str">
        <f t="shared" si="67"/>
        <v>id_19110</v>
      </c>
      <c r="N4244">
        <v>19110</v>
      </c>
      <c r="O4244">
        <v>1</v>
      </c>
    </row>
    <row r="4245" spans="13:15" x14ac:dyDescent="0.25">
      <c r="M4245" t="str">
        <f t="shared" si="67"/>
        <v>id_19523</v>
      </c>
      <c r="N4245">
        <v>19523</v>
      </c>
      <c r="O4245">
        <v>1</v>
      </c>
    </row>
    <row r="4246" spans="13:15" x14ac:dyDescent="0.25">
      <c r="M4246" t="str">
        <f t="shared" si="67"/>
        <v>id_20625</v>
      </c>
      <c r="N4246">
        <v>20625</v>
      </c>
      <c r="O4246">
        <v>1</v>
      </c>
    </row>
    <row r="4247" spans="13:15" x14ac:dyDescent="0.25">
      <c r="M4247" t="str">
        <f t="shared" si="67"/>
        <v>id_22337</v>
      </c>
      <c r="N4247">
        <v>22337</v>
      </c>
      <c r="O4247">
        <v>1</v>
      </c>
    </row>
    <row r="4248" spans="13:15" x14ac:dyDescent="0.25">
      <c r="M4248" t="str">
        <f t="shared" si="67"/>
        <v>id_22551</v>
      </c>
      <c r="N4248">
        <v>22551</v>
      </c>
      <c r="O4248">
        <v>1</v>
      </c>
    </row>
    <row r="4249" spans="13:15" x14ac:dyDescent="0.25">
      <c r="M4249" t="str">
        <f t="shared" si="67"/>
        <v>id_22600</v>
      </c>
      <c r="N4249">
        <v>22600</v>
      </c>
      <c r="O4249">
        <v>1</v>
      </c>
    </row>
    <row r="4250" spans="13:15" x14ac:dyDescent="0.25">
      <c r="M4250" t="str">
        <f t="shared" si="67"/>
        <v>id_22793</v>
      </c>
      <c r="N4250">
        <v>22793</v>
      </c>
      <c r="O4250">
        <v>1</v>
      </c>
    </row>
    <row r="4251" spans="13:15" x14ac:dyDescent="0.25">
      <c r="M4251" t="str">
        <f t="shared" si="67"/>
        <v>id_27194</v>
      </c>
      <c r="N4251">
        <v>27194</v>
      </c>
      <c r="O4251">
        <v>1</v>
      </c>
    </row>
    <row r="4252" spans="13:15" x14ac:dyDescent="0.25">
      <c r="M4252" t="str">
        <f t="shared" si="67"/>
        <v>id_28052</v>
      </c>
      <c r="N4252">
        <v>28052</v>
      </c>
      <c r="O4252">
        <v>1</v>
      </c>
    </row>
    <row r="4253" spans="13:15" x14ac:dyDescent="0.25">
      <c r="M4253" t="str">
        <f t="shared" si="67"/>
        <v>id_28700</v>
      </c>
      <c r="N4253">
        <v>28700</v>
      </c>
      <c r="O4253">
        <v>1</v>
      </c>
    </row>
    <row r="4254" spans="13:15" x14ac:dyDescent="0.25">
      <c r="M4254" t="str">
        <f t="shared" si="67"/>
        <v>id_28819</v>
      </c>
      <c r="N4254">
        <v>28819</v>
      </c>
      <c r="O4254">
        <v>1</v>
      </c>
    </row>
    <row r="4255" spans="13:15" x14ac:dyDescent="0.25">
      <c r="M4255" t="str">
        <f t="shared" si="67"/>
        <v>id_28843</v>
      </c>
      <c r="N4255">
        <v>28843</v>
      </c>
      <c r="O4255">
        <v>1</v>
      </c>
    </row>
    <row r="4256" spans="13:15" x14ac:dyDescent="0.25">
      <c r="M4256" t="str">
        <f t="shared" si="67"/>
        <v>id_29181</v>
      </c>
      <c r="N4256">
        <v>29181</v>
      </c>
      <c r="O4256">
        <v>1</v>
      </c>
    </row>
    <row r="4257" spans="13:15" x14ac:dyDescent="0.25">
      <c r="M4257" t="str">
        <f t="shared" si="67"/>
        <v>id_30200</v>
      </c>
      <c r="N4257">
        <v>30200</v>
      </c>
      <c r="O4257">
        <v>1</v>
      </c>
    </row>
    <row r="4258" spans="13:15" x14ac:dyDescent="0.25">
      <c r="M4258" t="str">
        <f t="shared" si="67"/>
        <v>id_30357</v>
      </c>
      <c r="N4258">
        <v>30357</v>
      </c>
      <c r="O4258">
        <v>1</v>
      </c>
    </row>
    <row r="4259" spans="13:15" x14ac:dyDescent="0.25">
      <c r="M4259" t="str">
        <f t="shared" si="67"/>
        <v>id_30826</v>
      </c>
      <c r="N4259">
        <v>30826</v>
      </c>
      <c r="O4259">
        <v>1</v>
      </c>
    </row>
    <row r="4260" spans="13:15" x14ac:dyDescent="0.25">
      <c r="M4260" t="str">
        <f t="shared" si="67"/>
        <v>id_31115</v>
      </c>
      <c r="N4260">
        <v>31115</v>
      </c>
      <c r="O4260">
        <v>1</v>
      </c>
    </row>
    <row r="4261" spans="13:15" x14ac:dyDescent="0.25">
      <c r="M4261" t="str">
        <f t="shared" si="67"/>
        <v>id_31291</v>
      </c>
      <c r="N4261">
        <v>31291</v>
      </c>
      <c r="O4261">
        <v>1</v>
      </c>
    </row>
    <row r="4262" spans="13:15" x14ac:dyDescent="0.25">
      <c r="M4262" t="str">
        <f t="shared" si="67"/>
        <v>id_32723</v>
      </c>
      <c r="N4262">
        <v>32723</v>
      </c>
      <c r="O4262">
        <v>1</v>
      </c>
    </row>
    <row r="4263" spans="13:15" x14ac:dyDescent="0.25">
      <c r="M4263" t="str">
        <f t="shared" si="67"/>
        <v>id_33844</v>
      </c>
      <c r="N4263">
        <v>33844</v>
      </c>
      <c r="O4263">
        <v>1</v>
      </c>
    </row>
    <row r="4264" spans="13:15" x14ac:dyDescent="0.25">
      <c r="M4264" t="str">
        <f t="shared" si="67"/>
        <v>id_34080</v>
      </c>
      <c r="N4264">
        <v>34080</v>
      </c>
      <c r="O4264">
        <v>1</v>
      </c>
    </row>
    <row r="4265" spans="13:15" x14ac:dyDescent="0.25">
      <c r="M4265" t="str">
        <f t="shared" si="67"/>
        <v>id_34124</v>
      </c>
      <c r="N4265">
        <v>34124</v>
      </c>
      <c r="O4265">
        <v>1</v>
      </c>
    </row>
    <row r="4266" spans="13:15" x14ac:dyDescent="0.25">
      <c r="M4266" t="str">
        <f t="shared" si="67"/>
        <v>id_35293</v>
      </c>
      <c r="N4266">
        <v>35293</v>
      </c>
      <c r="O4266">
        <v>1</v>
      </c>
    </row>
    <row r="4267" spans="13:15" x14ac:dyDescent="0.25">
      <c r="M4267" t="str">
        <f t="shared" si="67"/>
        <v>id_35986</v>
      </c>
      <c r="N4267">
        <v>35986</v>
      </c>
      <c r="O4267">
        <v>1</v>
      </c>
    </row>
    <row r="4268" spans="13:15" x14ac:dyDescent="0.25">
      <c r="M4268" t="str">
        <f t="shared" si="67"/>
        <v>id_36059</v>
      </c>
      <c r="N4268">
        <v>36059</v>
      </c>
      <c r="O4268">
        <v>1</v>
      </c>
    </row>
    <row r="4269" spans="13:15" x14ac:dyDescent="0.25">
      <c r="M4269" t="str">
        <f t="shared" si="67"/>
        <v>id_37086</v>
      </c>
      <c r="N4269">
        <v>37086</v>
      </c>
      <c r="O4269">
        <v>1</v>
      </c>
    </row>
    <row r="4270" spans="13:15" x14ac:dyDescent="0.25">
      <c r="M4270" t="str">
        <f t="shared" si="67"/>
        <v>id_37936</v>
      </c>
      <c r="N4270">
        <v>37936</v>
      </c>
      <c r="O4270">
        <v>1</v>
      </c>
    </row>
    <row r="4271" spans="13:15" x14ac:dyDescent="0.25">
      <c r="M4271" t="str">
        <f t="shared" si="67"/>
        <v>id_39073</v>
      </c>
      <c r="N4271">
        <v>39073</v>
      </c>
      <c r="O4271">
        <v>1</v>
      </c>
    </row>
    <row r="4272" spans="13:15" x14ac:dyDescent="0.25">
      <c r="M4272" t="str">
        <f t="shared" si="67"/>
        <v>id_39228</v>
      </c>
      <c r="N4272">
        <v>39228</v>
      </c>
      <c r="O4272">
        <v>1</v>
      </c>
    </row>
    <row r="4273" spans="13:15" x14ac:dyDescent="0.25">
      <c r="M4273" t="str">
        <f t="shared" si="67"/>
        <v>id_39372</v>
      </c>
      <c r="N4273">
        <v>39372</v>
      </c>
      <c r="O4273">
        <v>1</v>
      </c>
    </row>
    <row r="4274" spans="13:15" x14ac:dyDescent="0.25">
      <c r="M4274" t="str">
        <f t="shared" si="67"/>
        <v>id_39774</v>
      </c>
      <c r="N4274">
        <v>39774</v>
      </c>
      <c r="O4274">
        <v>1</v>
      </c>
    </row>
    <row r="4275" spans="13:15" x14ac:dyDescent="0.25">
      <c r="M4275" t="str">
        <f t="shared" si="67"/>
        <v>id_40770</v>
      </c>
      <c r="N4275">
        <v>40770</v>
      </c>
      <c r="O4275">
        <v>1</v>
      </c>
    </row>
    <row r="4276" spans="13:15" x14ac:dyDescent="0.25">
      <c r="M4276" t="str">
        <f t="shared" si="67"/>
        <v>id_41010</v>
      </c>
      <c r="N4276">
        <v>41010</v>
      </c>
      <c r="O4276">
        <v>1</v>
      </c>
    </row>
    <row r="4277" spans="13:15" x14ac:dyDescent="0.25">
      <c r="M4277" t="str">
        <f t="shared" si="67"/>
        <v>id_41285</v>
      </c>
      <c r="N4277">
        <v>41285</v>
      </c>
      <c r="O4277">
        <v>1</v>
      </c>
    </row>
    <row r="4278" spans="13:15" x14ac:dyDescent="0.25">
      <c r="M4278" t="str">
        <f t="shared" si="67"/>
        <v>id_41469</v>
      </c>
      <c r="N4278">
        <v>41469</v>
      </c>
      <c r="O4278">
        <v>1</v>
      </c>
    </row>
    <row r="4279" spans="13:15" x14ac:dyDescent="0.25">
      <c r="M4279" t="str">
        <f t="shared" si="67"/>
        <v>id_42329</v>
      </c>
      <c r="N4279">
        <v>42329</v>
      </c>
      <c r="O4279">
        <v>1</v>
      </c>
    </row>
    <row r="4280" spans="13:15" x14ac:dyDescent="0.25">
      <c r="M4280" t="str">
        <f t="shared" si="67"/>
        <v>id_42834</v>
      </c>
      <c r="N4280">
        <v>42834</v>
      </c>
      <c r="O4280">
        <v>1</v>
      </c>
    </row>
    <row r="4281" spans="13:15" x14ac:dyDescent="0.25">
      <c r="M4281" t="str">
        <f t="shared" si="67"/>
        <v>id_43518</v>
      </c>
      <c r="N4281">
        <v>43518</v>
      </c>
      <c r="O4281">
        <v>1</v>
      </c>
    </row>
    <row r="4282" spans="13:15" x14ac:dyDescent="0.25">
      <c r="M4282" t="str">
        <f t="shared" si="67"/>
        <v>id_43850</v>
      </c>
      <c r="N4282">
        <v>43850</v>
      </c>
      <c r="O4282">
        <v>1</v>
      </c>
    </row>
    <row r="4283" spans="13:15" x14ac:dyDescent="0.25">
      <c r="M4283" t="str">
        <f t="shared" si="67"/>
        <v>id_44526</v>
      </c>
      <c r="N4283">
        <v>44526</v>
      </c>
      <c r="O4283">
        <v>1</v>
      </c>
    </row>
    <row r="4284" spans="13:15" x14ac:dyDescent="0.25">
      <c r="M4284" t="str">
        <f t="shared" si="67"/>
        <v>id_44557</v>
      </c>
      <c r="N4284">
        <v>44557</v>
      </c>
      <c r="O4284">
        <v>1</v>
      </c>
    </row>
    <row r="4285" spans="13:15" x14ac:dyDescent="0.25">
      <c r="M4285" t="str">
        <f t="shared" si="67"/>
        <v>id_45339</v>
      </c>
      <c r="N4285">
        <v>45339</v>
      </c>
      <c r="O4285">
        <v>1</v>
      </c>
    </row>
    <row r="4286" spans="13:15" x14ac:dyDescent="0.25">
      <c r="M4286" t="str">
        <f t="shared" si="67"/>
        <v>id_45886</v>
      </c>
      <c r="N4286">
        <v>45886</v>
      </c>
      <c r="O4286">
        <v>1</v>
      </c>
    </row>
    <row r="4287" spans="13:15" x14ac:dyDescent="0.25">
      <c r="M4287" t="str">
        <f t="shared" si="67"/>
        <v>id_46586</v>
      </c>
      <c r="N4287">
        <v>46586</v>
      </c>
      <c r="O4287">
        <v>1</v>
      </c>
    </row>
    <row r="4288" spans="13:15" x14ac:dyDescent="0.25">
      <c r="M4288" t="str">
        <f t="shared" si="67"/>
        <v>id_47612</v>
      </c>
      <c r="N4288">
        <v>47612</v>
      </c>
      <c r="O4288">
        <v>1</v>
      </c>
    </row>
    <row r="4289" spans="13:15" x14ac:dyDescent="0.25">
      <c r="M4289" t="str">
        <f t="shared" si="67"/>
        <v>id_47696</v>
      </c>
      <c r="N4289">
        <v>47696</v>
      </c>
      <c r="O4289">
        <v>1</v>
      </c>
    </row>
    <row r="4290" spans="13:15" x14ac:dyDescent="0.25">
      <c r="M4290" t="str">
        <f t="shared" si="67"/>
        <v>id_47699</v>
      </c>
      <c r="N4290">
        <v>47699</v>
      </c>
      <c r="O4290">
        <v>1</v>
      </c>
    </row>
    <row r="4291" spans="13:15" x14ac:dyDescent="0.25">
      <c r="M4291" t="str">
        <f t="shared" si="67"/>
        <v>id_47802</v>
      </c>
      <c r="N4291">
        <v>47802</v>
      </c>
      <c r="O4291">
        <v>1</v>
      </c>
    </row>
    <row r="4292" spans="13:15" x14ac:dyDescent="0.25">
      <c r="M4292" t="str">
        <f t="shared" si="67"/>
        <v>id_48386</v>
      </c>
      <c r="N4292">
        <v>48386</v>
      </c>
      <c r="O4292">
        <v>1</v>
      </c>
    </row>
    <row r="4293" spans="13:15" x14ac:dyDescent="0.25">
      <c r="M4293" t="str">
        <f t="shared" si="67"/>
        <v>id_48634</v>
      </c>
      <c r="N4293">
        <v>48634</v>
      </c>
      <c r="O4293">
        <v>1</v>
      </c>
    </row>
    <row r="4294" spans="13:15" x14ac:dyDescent="0.25">
      <c r="M4294" t="str">
        <f t="shared" si="67"/>
        <v>id_49022</v>
      </c>
      <c r="N4294">
        <v>49022</v>
      </c>
      <c r="O4294">
        <v>1</v>
      </c>
    </row>
    <row r="4295" spans="13:15" x14ac:dyDescent="0.25">
      <c r="M4295" t="str">
        <f t="shared" si="67"/>
        <v>id_50301</v>
      </c>
      <c r="N4295">
        <v>50301</v>
      </c>
      <c r="O4295">
        <v>1</v>
      </c>
    </row>
    <row r="4296" spans="13:15" x14ac:dyDescent="0.25">
      <c r="M4296" t="str">
        <f t="shared" si="67"/>
        <v>id_51869</v>
      </c>
      <c r="N4296">
        <v>51869</v>
      </c>
      <c r="O4296">
        <v>1</v>
      </c>
    </row>
    <row r="4297" spans="13:15" x14ac:dyDescent="0.25">
      <c r="M4297" t="str">
        <f t="shared" ref="M4297:M4360" si="68">CONCATENATE($B$7,N4297)</f>
        <v>id_52330</v>
      </c>
      <c r="N4297">
        <v>52330</v>
      </c>
      <c r="O4297">
        <v>1</v>
      </c>
    </row>
    <row r="4298" spans="13:15" x14ac:dyDescent="0.25">
      <c r="M4298" t="str">
        <f t="shared" si="68"/>
        <v>id_52382</v>
      </c>
      <c r="N4298">
        <v>52382</v>
      </c>
      <c r="O4298">
        <v>1</v>
      </c>
    </row>
    <row r="4299" spans="13:15" x14ac:dyDescent="0.25">
      <c r="M4299" t="str">
        <f t="shared" si="68"/>
        <v>id_52760</v>
      </c>
      <c r="N4299">
        <v>52760</v>
      </c>
      <c r="O4299">
        <v>1</v>
      </c>
    </row>
    <row r="4300" spans="13:15" x14ac:dyDescent="0.25">
      <c r="M4300" t="str">
        <f t="shared" si="68"/>
        <v>id_53579</v>
      </c>
      <c r="N4300">
        <v>53579</v>
      </c>
      <c r="O4300">
        <v>1</v>
      </c>
    </row>
    <row r="4301" spans="13:15" x14ac:dyDescent="0.25">
      <c r="M4301" t="str">
        <f t="shared" si="68"/>
        <v>id_53681</v>
      </c>
      <c r="N4301">
        <v>53681</v>
      </c>
      <c r="O4301">
        <v>1</v>
      </c>
    </row>
    <row r="4302" spans="13:15" x14ac:dyDescent="0.25">
      <c r="M4302" t="str">
        <f t="shared" si="68"/>
        <v>id_53710</v>
      </c>
      <c r="N4302">
        <v>53710</v>
      </c>
      <c r="O4302">
        <v>1</v>
      </c>
    </row>
    <row r="4303" spans="13:15" x14ac:dyDescent="0.25">
      <c r="M4303" t="str">
        <f t="shared" si="68"/>
        <v>id_53721</v>
      </c>
      <c r="N4303">
        <v>53721</v>
      </c>
      <c r="O4303">
        <v>1</v>
      </c>
    </row>
    <row r="4304" spans="13:15" x14ac:dyDescent="0.25">
      <c r="M4304" t="str">
        <f t="shared" si="68"/>
        <v>id_54228</v>
      </c>
      <c r="N4304">
        <v>54228</v>
      </c>
      <c r="O4304">
        <v>1</v>
      </c>
    </row>
    <row r="4305" spans="13:15" x14ac:dyDescent="0.25">
      <c r="M4305" t="str">
        <f t="shared" si="68"/>
        <v>id_54587</v>
      </c>
      <c r="N4305">
        <v>54587</v>
      </c>
      <c r="O4305">
        <v>1</v>
      </c>
    </row>
    <row r="4306" spans="13:15" x14ac:dyDescent="0.25">
      <c r="M4306" t="str">
        <f t="shared" si="68"/>
        <v>id_55208</v>
      </c>
      <c r="N4306">
        <v>55208</v>
      </c>
      <c r="O4306">
        <v>1</v>
      </c>
    </row>
    <row r="4307" spans="13:15" x14ac:dyDescent="0.25">
      <c r="M4307" t="str">
        <f t="shared" si="68"/>
        <v>id_55558</v>
      </c>
      <c r="N4307">
        <v>55558</v>
      </c>
      <c r="O4307">
        <v>1</v>
      </c>
    </row>
    <row r="4308" spans="13:15" x14ac:dyDescent="0.25">
      <c r="M4308" t="str">
        <f t="shared" si="68"/>
        <v>id_55795</v>
      </c>
      <c r="N4308">
        <v>55795</v>
      </c>
      <c r="O4308">
        <v>1</v>
      </c>
    </row>
    <row r="4309" spans="13:15" x14ac:dyDescent="0.25">
      <c r="M4309" t="str">
        <f t="shared" si="68"/>
        <v>id_55948</v>
      </c>
      <c r="N4309">
        <v>55948</v>
      </c>
      <c r="O4309">
        <v>1</v>
      </c>
    </row>
    <row r="4310" spans="13:15" x14ac:dyDescent="0.25">
      <c r="M4310" t="str">
        <f t="shared" si="68"/>
        <v>id_57252</v>
      </c>
      <c r="N4310">
        <v>57252</v>
      </c>
      <c r="O4310">
        <v>1</v>
      </c>
    </row>
    <row r="4311" spans="13:15" x14ac:dyDescent="0.25">
      <c r="M4311" t="str">
        <f t="shared" si="68"/>
        <v>id_57594</v>
      </c>
      <c r="N4311">
        <v>57594</v>
      </c>
      <c r="O4311">
        <v>1</v>
      </c>
    </row>
    <row r="4312" spans="13:15" x14ac:dyDescent="0.25">
      <c r="M4312" t="str">
        <f t="shared" si="68"/>
        <v>id_57694</v>
      </c>
      <c r="N4312">
        <v>57694</v>
      </c>
      <c r="O4312">
        <v>1</v>
      </c>
    </row>
    <row r="4313" spans="13:15" x14ac:dyDescent="0.25">
      <c r="M4313" t="str">
        <f t="shared" si="68"/>
        <v>id_57746</v>
      </c>
      <c r="N4313">
        <v>57746</v>
      </c>
      <c r="O4313">
        <v>1</v>
      </c>
    </row>
    <row r="4314" spans="13:15" x14ac:dyDescent="0.25">
      <c r="M4314" t="str">
        <f t="shared" si="68"/>
        <v>id_58921</v>
      </c>
      <c r="N4314">
        <v>58921</v>
      </c>
      <c r="O4314">
        <v>1</v>
      </c>
    </row>
    <row r="4315" spans="13:15" x14ac:dyDescent="0.25">
      <c r="M4315" t="str">
        <f t="shared" si="68"/>
        <v>id_60234</v>
      </c>
      <c r="N4315">
        <v>60234</v>
      </c>
      <c r="O4315">
        <v>1</v>
      </c>
    </row>
    <row r="4316" spans="13:15" x14ac:dyDescent="0.25">
      <c r="M4316" t="str">
        <f t="shared" si="68"/>
        <v>id_60699</v>
      </c>
      <c r="N4316">
        <v>60699</v>
      </c>
      <c r="O4316">
        <v>1</v>
      </c>
    </row>
    <row r="4317" spans="13:15" x14ac:dyDescent="0.25">
      <c r="M4317" t="str">
        <f t="shared" si="68"/>
        <v>id_60996</v>
      </c>
      <c r="N4317">
        <v>60996</v>
      </c>
      <c r="O4317">
        <v>1</v>
      </c>
    </row>
    <row r="4318" spans="13:15" x14ac:dyDescent="0.25">
      <c r="M4318" t="str">
        <f t="shared" si="68"/>
        <v>id_62260</v>
      </c>
      <c r="N4318">
        <v>62260</v>
      </c>
      <c r="O4318">
        <v>1</v>
      </c>
    </row>
    <row r="4319" spans="13:15" x14ac:dyDescent="0.25">
      <c r="M4319" t="str">
        <f t="shared" si="68"/>
        <v>id_62762</v>
      </c>
      <c r="N4319">
        <v>62762</v>
      </c>
      <c r="O4319">
        <v>1</v>
      </c>
    </row>
    <row r="4320" spans="13:15" x14ac:dyDescent="0.25">
      <c r="M4320" t="str">
        <f t="shared" si="68"/>
        <v>id_62913</v>
      </c>
      <c r="N4320">
        <v>62913</v>
      </c>
      <c r="O4320">
        <v>1</v>
      </c>
    </row>
    <row r="4321" spans="13:15" x14ac:dyDescent="0.25">
      <c r="M4321" t="str">
        <f t="shared" si="68"/>
        <v>id_62932</v>
      </c>
      <c r="N4321">
        <v>62932</v>
      </c>
      <c r="O4321">
        <v>1</v>
      </c>
    </row>
    <row r="4322" spans="13:15" x14ac:dyDescent="0.25">
      <c r="M4322" t="str">
        <f t="shared" si="68"/>
        <v>id_63009</v>
      </c>
      <c r="N4322">
        <v>63009</v>
      </c>
      <c r="O4322">
        <v>1</v>
      </c>
    </row>
    <row r="4323" spans="13:15" x14ac:dyDescent="0.25">
      <c r="M4323" t="str">
        <f t="shared" si="68"/>
        <v>id_63063</v>
      </c>
      <c r="N4323">
        <v>63063</v>
      </c>
      <c r="O4323">
        <v>1</v>
      </c>
    </row>
    <row r="4324" spans="13:15" x14ac:dyDescent="0.25">
      <c r="M4324" t="str">
        <f t="shared" si="68"/>
        <v>id_63278</v>
      </c>
      <c r="N4324">
        <v>63278</v>
      </c>
      <c r="O4324">
        <v>1</v>
      </c>
    </row>
    <row r="4325" spans="13:15" x14ac:dyDescent="0.25">
      <c r="M4325" t="str">
        <f t="shared" si="68"/>
        <v>id_63706</v>
      </c>
      <c r="N4325">
        <v>63706</v>
      </c>
      <c r="O4325">
        <v>1</v>
      </c>
    </row>
    <row r="4326" spans="13:15" x14ac:dyDescent="0.25">
      <c r="M4326" t="str">
        <f t="shared" si="68"/>
        <v>id_63759</v>
      </c>
      <c r="N4326">
        <v>63759</v>
      </c>
      <c r="O4326">
        <v>1</v>
      </c>
    </row>
    <row r="4327" spans="13:15" x14ac:dyDescent="0.25">
      <c r="M4327" t="str">
        <f t="shared" si="68"/>
        <v>id_65170</v>
      </c>
      <c r="N4327">
        <v>65170</v>
      </c>
      <c r="O4327">
        <v>1</v>
      </c>
    </row>
    <row r="4328" spans="13:15" x14ac:dyDescent="0.25">
      <c r="M4328" t="str">
        <f t="shared" si="68"/>
        <v>id_65315</v>
      </c>
      <c r="N4328">
        <v>65315</v>
      </c>
      <c r="O4328">
        <v>1</v>
      </c>
    </row>
    <row r="4329" spans="13:15" x14ac:dyDescent="0.25">
      <c r="M4329" t="str">
        <f t="shared" si="68"/>
        <v>id_65450</v>
      </c>
      <c r="N4329">
        <v>65450</v>
      </c>
      <c r="O4329">
        <v>1</v>
      </c>
    </row>
    <row r="4330" spans="13:15" x14ac:dyDescent="0.25">
      <c r="M4330" t="str">
        <f t="shared" si="68"/>
        <v>id_65807</v>
      </c>
      <c r="N4330">
        <v>65807</v>
      </c>
      <c r="O4330">
        <v>1</v>
      </c>
    </row>
    <row r="4331" spans="13:15" x14ac:dyDescent="0.25">
      <c r="M4331" t="str">
        <f t="shared" si="68"/>
        <v>id_65879</v>
      </c>
      <c r="N4331">
        <v>65879</v>
      </c>
      <c r="O4331">
        <v>1</v>
      </c>
    </row>
    <row r="4332" spans="13:15" x14ac:dyDescent="0.25">
      <c r="M4332" t="str">
        <f t="shared" si="68"/>
        <v>id_67232</v>
      </c>
      <c r="N4332">
        <v>67232</v>
      </c>
      <c r="O4332">
        <v>1</v>
      </c>
    </row>
    <row r="4333" spans="13:15" x14ac:dyDescent="0.25">
      <c r="M4333" t="str">
        <f t="shared" si="68"/>
        <v>id_68493</v>
      </c>
      <c r="N4333">
        <v>68493</v>
      </c>
      <c r="O4333">
        <v>1</v>
      </c>
    </row>
    <row r="4334" spans="13:15" x14ac:dyDescent="0.25">
      <c r="M4334" t="str">
        <f t="shared" si="68"/>
        <v>id_68605</v>
      </c>
      <c r="N4334">
        <v>68605</v>
      </c>
      <c r="O4334">
        <v>1</v>
      </c>
    </row>
    <row r="4335" spans="13:15" x14ac:dyDescent="0.25">
      <c r="M4335" t="str">
        <f t="shared" si="68"/>
        <v>id_69042</v>
      </c>
      <c r="N4335">
        <v>69042</v>
      </c>
      <c r="O4335">
        <v>1</v>
      </c>
    </row>
    <row r="4336" spans="13:15" x14ac:dyDescent="0.25">
      <c r="M4336" t="str">
        <f t="shared" si="68"/>
        <v>id_69252</v>
      </c>
      <c r="N4336">
        <v>69252</v>
      </c>
      <c r="O4336">
        <v>1</v>
      </c>
    </row>
    <row r="4337" spans="13:15" x14ac:dyDescent="0.25">
      <c r="M4337" t="str">
        <f t="shared" si="68"/>
        <v>id_70681</v>
      </c>
      <c r="N4337">
        <v>70681</v>
      </c>
      <c r="O4337">
        <v>1</v>
      </c>
    </row>
    <row r="4338" spans="13:15" x14ac:dyDescent="0.25">
      <c r="M4338" t="str">
        <f t="shared" si="68"/>
        <v>id_72216</v>
      </c>
      <c r="N4338">
        <v>72216</v>
      </c>
      <c r="O4338">
        <v>1</v>
      </c>
    </row>
    <row r="4339" spans="13:15" x14ac:dyDescent="0.25">
      <c r="M4339" t="str">
        <f t="shared" si="68"/>
        <v>id_73131</v>
      </c>
      <c r="N4339">
        <v>73131</v>
      </c>
      <c r="O4339">
        <v>1</v>
      </c>
    </row>
    <row r="4340" spans="13:15" x14ac:dyDescent="0.25">
      <c r="M4340" t="str">
        <f t="shared" si="68"/>
        <v>id_73331</v>
      </c>
      <c r="N4340">
        <v>73331</v>
      </c>
      <c r="O4340">
        <v>1</v>
      </c>
    </row>
    <row r="4341" spans="13:15" x14ac:dyDescent="0.25">
      <c r="M4341" t="str">
        <f t="shared" si="68"/>
        <v>id_73556</v>
      </c>
      <c r="N4341">
        <v>73556</v>
      </c>
      <c r="O4341">
        <v>1</v>
      </c>
    </row>
    <row r="4342" spans="13:15" x14ac:dyDescent="0.25">
      <c r="M4342" t="str">
        <f t="shared" si="68"/>
        <v>id_73591</v>
      </c>
      <c r="N4342">
        <v>73591</v>
      </c>
      <c r="O4342">
        <v>1</v>
      </c>
    </row>
    <row r="4343" spans="13:15" x14ac:dyDescent="0.25">
      <c r="M4343" t="str">
        <f t="shared" si="68"/>
        <v>id_73759</v>
      </c>
      <c r="N4343">
        <v>73759</v>
      </c>
      <c r="O4343">
        <v>1</v>
      </c>
    </row>
    <row r="4344" spans="13:15" x14ac:dyDescent="0.25">
      <c r="M4344" t="str">
        <f t="shared" si="68"/>
        <v>id_73974</v>
      </c>
      <c r="N4344">
        <v>73974</v>
      </c>
      <c r="O4344">
        <v>1</v>
      </c>
    </row>
    <row r="4345" spans="13:15" x14ac:dyDescent="0.25">
      <c r="M4345" t="str">
        <f t="shared" si="68"/>
        <v>id_75030</v>
      </c>
      <c r="N4345">
        <v>75030</v>
      </c>
      <c r="O4345">
        <v>1</v>
      </c>
    </row>
    <row r="4346" spans="13:15" x14ac:dyDescent="0.25">
      <c r="M4346" t="str">
        <f t="shared" si="68"/>
        <v>id_75329</v>
      </c>
      <c r="N4346">
        <v>75329</v>
      </c>
      <c r="O4346">
        <v>1</v>
      </c>
    </row>
    <row r="4347" spans="13:15" x14ac:dyDescent="0.25">
      <c r="M4347" t="str">
        <f t="shared" si="68"/>
        <v>id_75353</v>
      </c>
      <c r="N4347">
        <v>75353</v>
      </c>
      <c r="O4347">
        <v>1</v>
      </c>
    </row>
    <row r="4348" spans="13:15" x14ac:dyDescent="0.25">
      <c r="M4348" t="str">
        <f t="shared" si="68"/>
        <v>id_76130</v>
      </c>
      <c r="N4348">
        <v>76130</v>
      </c>
      <c r="O4348">
        <v>1</v>
      </c>
    </row>
    <row r="4349" spans="13:15" x14ac:dyDescent="0.25">
      <c r="M4349" t="str">
        <f t="shared" si="68"/>
        <v>id_76250</v>
      </c>
      <c r="N4349">
        <v>76250</v>
      </c>
      <c r="O4349">
        <v>1</v>
      </c>
    </row>
    <row r="4350" spans="13:15" x14ac:dyDescent="0.25">
      <c r="M4350" t="str">
        <f t="shared" si="68"/>
        <v>id_76880</v>
      </c>
      <c r="N4350">
        <v>76880</v>
      </c>
      <c r="O4350">
        <v>1</v>
      </c>
    </row>
    <row r="4351" spans="13:15" x14ac:dyDescent="0.25">
      <c r="M4351" t="str">
        <f t="shared" si="68"/>
        <v>id_76951</v>
      </c>
      <c r="N4351">
        <v>76951</v>
      </c>
      <c r="O4351">
        <v>1</v>
      </c>
    </row>
    <row r="4352" spans="13:15" x14ac:dyDescent="0.25">
      <c r="M4352" t="str">
        <f t="shared" si="68"/>
        <v>id_77783</v>
      </c>
      <c r="N4352">
        <v>77783</v>
      </c>
      <c r="O4352">
        <v>1</v>
      </c>
    </row>
    <row r="4353" spans="13:15" x14ac:dyDescent="0.25">
      <c r="M4353" t="str">
        <f t="shared" si="68"/>
        <v>id_77802</v>
      </c>
      <c r="N4353">
        <v>77802</v>
      </c>
      <c r="O4353">
        <v>1</v>
      </c>
    </row>
    <row r="4354" spans="13:15" x14ac:dyDescent="0.25">
      <c r="M4354" t="str">
        <f t="shared" si="68"/>
        <v>id_77933</v>
      </c>
      <c r="N4354">
        <v>77933</v>
      </c>
      <c r="O4354">
        <v>1</v>
      </c>
    </row>
    <row r="4355" spans="13:15" x14ac:dyDescent="0.25">
      <c r="M4355" t="str">
        <f t="shared" si="68"/>
        <v>id_78550</v>
      </c>
      <c r="N4355">
        <v>78550</v>
      </c>
      <c r="O4355">
        <v>1</v>
      </c>
    </row>
    <row r="4356" spans="13:15" x14ac:dyDescent="0.25">
      <c r="M4356" t="str">
        <f t="shared" si="68"/>
        <v>id_78703</v>
      </c>
      <c r="N4356">
        <v>78703</v>
      </c>
      <c r="O4356">
        <v>1</v>
      </c>
    </row>
    <row r="4357" spans="13:15" x14ac:dyDescent="0.25">
      <c r="M4357" t="str">
        <f t="shared" si="68"/>
        <v>id_79033</v>
      </c>
      <c r="N4357">
        <v>79033</v>
      </c>
      <c r="O4357">
        <v>1</v>
      </c>
    </row>
    <row r="4358" spans="13:15" x14ac:dyDescent="0.25">
      <c r="M4358" t="str">
        <f t="shared" si="68"/>
        <v>id_79633</v>
      </c>
      <c r="N4358">
        <v>79633</v>
      </c>
      <c r="O4358">
        <v>1</v>
      </c>
    </row>
    <row r="4359" spans="13:15" x14ac:dyDescent="0.25">
      <c r="M4359" t="str">
        <f t="shared" si="68"/>
        <v>id_80080</v>
      </c>
      <c r="N4359">
        <v>80080</v>
      </c>
      <c r="O4359">
        <v>1</v>
      </c>
    </row>
    <row r="4360" spans="13:15" x14ac:dyDescent="0.25">
      <c r="M4360" t="str">
        <f t="shared" si="68"/>
        <v>id_80420</v>
      </c>
      <c r="N4360">
        <v>80420</v>
      </c>
      <c r="O4360">
        <v>1</v>
      </c>
    </row>
    <row r="4361" spans="13:15" x14ac:dyDescent="0.25">
      <c r="M4361" t="str">
        <f t="shared" ref="M4361:M4424" si="69">CONCATENATE($B$7,N4361)</f>
        <v>id_81467</v>
      </c>
      <c r="N4361">
        <v>81467</v>
      </c>
      <c r="O4361">
        <v>1</v>
      </c>
    </row>
    <row r="4362" spans="13:15" x14ac:dyDescent="0.25">
      <c r="M4362" t="str">
        <f t="shared" si="69"/>
        <v>id_81729</v>
      </c>
      <c r="N4362">
        <v>81729</v>
      </c>
      <c r="O4362">
        <v>1</v>
      </c>
    </row>
    <row r="4363" spans="13:15" x14ac:dyDescent="0.25">
      <c r="M4363" t="str">
        <f t="shared" si="69"/>
        <v>id_81734</v>
      </c>
      <c r="N4363">
        <v>81734</v>
      </c>
      <c r="O4363">
        <v>1</v>
      </c>
    </row>
    <row r="4364" spans="13:15" x14ac:dyDescent="0.25">
      <c r="M4364" t="str">
        <f t="shared" si="69"/>
        <v>id_81785</v>
      </c>
      <c r="N4364">
        <v>81785</v>
      </c>
      <c r="O4364">
        <v>1</v>
      </c>
    </row>
    <row r="4365" spans="13:15" x14ac:dyDescent="0.25">
      <c r="M4365" t="str">
        <f t="shared" si="69"/>
        <v>id_82011</v>
      </c>
      <c r="N4365">
        <v>82011</v>
      </c>
      <c r="O4365">
        <v>1</v>
      </c>
    </row>
    <row r="4366" spans="13:15" x14ac:dyDescent="0.25">
      <c r="M4366" t="str">
        <f t="shared" si="69"/>
        <v>id_82923</v>
      </c>
      <c r="N4366">
        <v>82923</v>
      </c>
      <c r="O4366">
        <v>1</v>
      </c>
    </row>
    <row r="4367" spans="13:15" x14ac:dyDescent="0.25">
      <c r="M4367" t="str">
        <f t="shared" si="69"/>
        <v>id_83020</v>
      </c>
      <c r="N4367">
        <v>83020</v>
      </c>
      <c r="O4367">
        <v>1</v>
      </c>
    </row>
    <row r="4368" spans="13:15" x14ac:dyDescent="0.25">
      <c r="M4368" t="str">
        <f t="shared" si="69"/>
        <v>id_83761</v>
      </c>
      <c r="N4368">
        <v>83761</v>
      </c>
      <c r="O4368">
        <v>1</v>
      </c>
    </row>
    <row r="4369" spans="13:15" x14ac:dyDescent="0.25">
      <c r="M4369" t="str">
        <f t="shared" si="69"/>
        <v>id_83892</v>
      </c>
      <c r="N4369">
        <v>83892</v>
      </c>
      <c r="O4369">
        <v>1</v>
      </c>
    </row>
    <row r="4370" spans="13:15" x14ac:dyDescent="0.25">
      <c r="M4370" t="str">
        <f t="shared" si="69"/>
        <v>id_84360</v>
      </c>
      <c r="N4370">
        <v>84360</v>
      </c>
      <c r="O4370">
        <v>1</v>
      </c>
    </row>
    <row r="4371" spans="13:15" x14ac:dyDescent="0.25">
      <c r="M4371" t="str">
        <f t="shared" si="69"/>
        <v>id_84507</v>
      </c>
      <c r="N4371">
        <v>84507</v>
      </c>
      <c r="O4371">
        <v>1</v>
      </c>
    </row>
    <row r="4372" spans="13:15" x14ac:dyDescent="0.25">
      <c r="M4372" t="str">
        <f t="shared" si="69"/>
        <v>id_84525</v>
      </c>
      <c r="N4372">
        <v>84525</v>
      </c>
      <c r="O4372">
        <v>1</v>
      </c>
    </row>
    <row r="4373" spans="13:15" x14ac:dyDescent="0.25">
      <c r="M4373" t="str">
        <f t="shared" si="69"/>
        <v>id_84627</v>
      </c>
      <c r="N4373">
        <v>84627</v>
      </c>
      <c r="O4373">
        <v>1</v>
      </c>
    </row>
    <row r="4374" spans="13:15" x14ac:dyDescent="0.25">
      <c r="M4374" t="str">
        <f t="shared" si="69"/>
        <v>id_86061</v>
      </c>
      <c r="N4374">
        <v>86061</v>
      </c>
      <c r="O4374">
        <v>1</v>
      </c>
    </row>
    <row r="4375" spans="13:15" x14ac:dyDescent="0.25">
      <c r="M4375" t="str">
        <f t="shared" si="69"/>
        <v>id_86305</v>
      </c>
      <c r="N4375">
        <v>86305</v>
      </c>
      <c r="O4375">
        <v>1</v>
      </c>
    </row>
    <row r="4376" spans="13:15" x14ac:dyDescent="0.25">
      <c r="M4376" t="str">
        <f t="shared" si="69"/>
        <v>id_86782</v>
      </c>
      <c r="N4376">
        <v>86782</v>
      </c>
      <c r="O4376">
        <v>1</v>
      </c>
    </row>
    <row r="4377" spans="13:15" x14ac:dyDescent="0.25">
      <c r="M4377" t="str">
        <f t="shared" si="69"/>
        <v>id_87268</v>
      </c>
      <c r="N4377">
        <v>87268</v>
      </c>
      <c r="O4377">
        <v>1</v>
      </c>
    </row>
    <row r="4378" spans="13:15" x14ac:dyDescent="0.25">
      <c r="M4378" t="str">
        <f t="shared" si="69"/>
        <v>id_87962</v>
      </c>
      <c r="N4378">
        <v>87962</v>
      </c>
      <c r="O4378">
        <v>1</v>
      </c>
    </row>
    <row r="4379" spans="13:15" x14ac:dyDescent="0.25">
      <c r="M4379" t="str">
        <f t="shared" si="69"/>
        <v>id_88047</v>
      </c>
      <c r="N4379">
        <v>88047</v>
      </c>
      <c r="O4379">
        <v>1</v>
      </c>
    </row>
    <row r="4380" spans="13:15" x14ac:dyDescent="0.25">
      <c r="M4380" t="str">
        <f t="shared" si="69"/>
        <v>id_88268</v>
      </c>
      <c r="N4380">
        <v>88268</v>
      </c>
      <c r="O4380">
        <v>1</v>
      </c>
    </row>
    <row r="4381" spans="13:15" x14ac:dyDescent="0.25">
      <c r="M4381" t="str">
        <f t="shared" si="69"/>
        <v>id_88865</v>
      </c>
      <c r="N4381">
        <v>88865</v>
      </c>
      <c r="O4381">
        <v>1</v>
      </c>
    </row>
    <row r="4382" spans="13:15" x14ac:dyDescent="0.25">
      <c r="M4382" t="str">
        <f t="shared" si="69"/>
        <v>id_88980</v>
      </c>
      <c r="N4382">
        <v>88980</v>
      </c>
      <c r="O4382">
        <v>1</v>
      </c>
    </row>
    <row r="4383" spans="13:15" x14ac:dyDescent="0.25">
      <c r="M4383" t="str">
        <f t="shared" si="69"/>
        <v>id_89583</v>
      </c>
      <c r="N4383">
        <v>89583</v>
      </c>
      <c r="O4383">
        <v>1</v>
      </c>
    </row>
    <row r="4384" spans="13:15" x14ac:dyDescent="0.25">
      <c r="M4384" t="str">
        <f t="shared" si="69"/>
        <v>id_89820</v>
      </c>
      <c r="N4384">
        <v>89820</v>
      </c>
      <c r="O4384">
        <v>1</v>
      </c>
    </row>
    <row r="4385" spans="13:15" x14ac:dyDescent="0.25">
      <c r="M4385" t="str">
        <f t="shared" si="69"/>
        <v>id_90119</v>
      </c>
      <c r="N4385">
        <v>90119</v>
      </c>
      <c r="O4385">
        <v>1</v>
      </c>
    </row>
    <row r="4386" spans="13:15" x14ac:dyDescent="0.25">
      <c r="M4386" t="str">
        <f t="shared" si="69"/>
        <v>id_90784</v>
      </c>
      <c r="N4386">
        <v>90784</v>
      </c>
      <c r="O4386">
        <v>1</v>
      </c>
    </row>
    <row r="4387" spans="13:15" x14ac:dyDescent="0.25">
      <c r="M4387" t="str">
        <f t="shared" si="69"/>
        <v>id_91446</v>
      </c>
      <c r="N4387">
        <v>91446</v>
      </c>
      <c r="O4387">
        <v>1</v>
      </c>
    </row>
    <row r="4388" spans="13:15" x14ac:dyDescent="0.25">
      <c r="M4388" t="str">
        <f t="shared" si="69"/>
        <v>id_91585</v>
      </c>
      <c r="N4388">
        <v>91585</v>
      </c>
      <c r="O4388">
        <v>1</v>
      </c>
    </row>
    <row r="4389" spans="13:15" x14ac:dyDescent="0.25">
      <c r="M4389" t="str">
        <f t="shared" si="69"/>
        <v>id_92450</v>
      </c>
      <c r="N4389">
        <v>92450</v>
      </c>
      <c r="O4389">
        <v>1</v>
      </c>
    </row>
    <row r="4390" spans="13:15" x14ac:dyDescent="0.25">
      <c r="M4390" t="str">
        <f t="shared" si="69"/>
        <v>id_92914</v>
      </c>
      <c r="N4390">
        <v>92914</v>
      </c>
      <c r="O4390">
        <v>1</v>
      </c>
    </row>
    <row r="4391" spans="13:15" x14ac:dyDescent="0.25">
      <c r="M4391" t="str">
        <f t="shared" si="69"/>
        <v>id_93919</v>
      </c>
      <c r="N4391">
        <v>93919</v>
      </c>
      <c r="O4391">
        <v>1</v>
      </c>
    </row>
    <row r="4392" spans="13:15" x14ac:dyDescent="0.25">
      <c r="M4392" t="str">
        <f t="shared" si="69"/>
        <v>id_94638</v>
      </c>
      <c r="N4392">
        <v>94638</v>
      </c>
      <c r="O4392">
        <v>1</v>
      </c>
    </row>
    <row r="4393" spans="13:15" x14ac:dyDescent="0.25">
      <c r="M4393" t="str">
        <f t="shared" si="69"/>
        <v>id_95124</v>
      </c>
      <c r="N4393">
        <v>95124</v>
      </c>
      <c r="O4393">
        <v>1</v>
      </c>
    </row>
    <row r="4394" spans="13:15" x14ac:dyDescent="0.25">
      <c r="M4394" t="str">
        <f t="shared" si="69"/>
        <v>id_95260</v>
      </c>
      <c r="N4394">
        <v>95260</v>
      </c>
      <c r="O4394">
        <v>1</v>
      </c>
    </row>
    <row r="4395" spans="13:15" x14ac:dyDescent="0.25">
      <c r="M4395" t="str">
        <f t="shared" si="69"/>
        <v>id_95427</v>
      </c>
      <c r="N4395">
        <v>95427</v>
      </c>
      <c r="O4395">
        <v>1</v>
      </c>
    </row>
    <row r="4396" spans="13:15" x14ac:dyDescent="0.25">
      <c r="M4396" t="str">
        <f t="shared" si="69"/>
        <v>id_95637</v>
      </c>
      <c r="N4396">
        <v>95637</v>
      </c>
      <c r="O4396">
        <v>1</v>
      </c>
    </row>
    <row r="4397" spans="13:15" x14ac:dyDescent="0.25">
      <c r="M4397" t="str">
        <f t="shared" si="69"/>
        <v>id_95815</v>
      </c>
      <c r="N4397">
        <v>95815</v>
      </c>
      <c r="O4397">
        <v>1</v>
      </c>
    </row>
    <row r="4398" spans="13:15" x14ac:dyDescent="0.25">
      <c r="M4398" t="str">
        <f t="shared" si="69"/>
        <v>id_95849</v>
      </c>
      <c r="N4398">
        <v>95849</v>
      </c>
      <c r="O4398">
        <v>1</v>
      </c>
    </row>
    <row r="4399" spans="13:15" x14ac:dyDescent="0.25">
      <c r="M4399" t="str">
        <f t="shared" si="69"/>
        <v>id_95946</v>
      </c>
      <c r="N4399">
        <v>95946</v>
      </c>
      <c r="O4399">
        <v>1</v>
      </c>
    </row>
    <row r="4400" spans="13:15" x14ac:dyDescent="0.25">
      <c r="M4400" t="str">
        <f t="shared" si="69"/>
        <v>id_96060</v>
      </c>
      <c r="N4400">
        <v>96060</v>
      </c>
      <c r="O4400">
        <v>1</v>
      </c>
    </row>
    <row r="4401" spans="13:15" x14ac:dyDescent="0.25">
      <c r="M4401" t="str">
        <f t="shared" si="69"/>
        <v>id_96846</v>
      </c>
      <c r="N4401">
        <v>96846</v>
      </c>
      <c r="O4401">
        <v>1</v>
      </c>
    </row>
    <row r="4402" spans="13:15" x14ac:dyDescent="0.25">
      <c r="M4402" t="str">
        <f t="shared" si="69"/>
        <v>id_97326</v>
      </c>
      <c r="N4402">
        <v>97326</v>
      </c>
      <c r="O4402">
        <v>1</v>
      </c>
    </row>
    <row r="4403" spans="13:15" x14ac:dyDescent="0.25">
      <c r="M4403" t="str">
        <f t="shared" si="69"/>
        <v>id_99274</v>
      </c>
      <c r="N4403">
        <v>99274</v>
      </c>
      <c r="O4403">
        <v>1</v>
      </c>
    </row>
    <row r="4404" spans="13:15" x14ac:dyDescent="0.25">
      <c r="M4404" t="str">
        <f t="shared" si="69"/>
        <v>id_100063</v>
      </c>
      <c r="N4404">
        <v>100063</v>
      </c>
      <c r="O4404">
        <v>1</v>
      </c>
    </row>
    <row r="4405" spans="13:15" x14ac:dyDescent="0.25">
      <c r="M4405" t="str">
        <f t="shared" si="69"/>
        <v>id_100198</v>
      </c>
      <c r="N4405">
        <v>100198</v>
      </c>
      <c r="O4405">
        <v>1</v>
      </c>
    </row>
    <row r="4406" spans="13:15" x14ac:dyDescent="0.25">
      <c r="M4406" t="str">
        <f t="shared" si="69"/>
        <v>id_101246</v>
      </c>
      <c r="N4406">
        <v>101246</v>
      </c>
      <c r="O4406">
        <v>1</v>
      </c>
    </row>
    <row r="4407" spans="13:15" x14ac:dyDescent="0.25">
      <c r="M4407" t="str">
        <f t="shared" si="69"/>
        <v>id_102220</v>
      </c>
      <c r="N4407">
        <v>102220</v>
      </c>
      <c r="O4407">
        <v>1</v>
      </c>
    </row>
    <row r="4408" spans="13:15" x14ac:dyDescent="0.25">
      <c r="M4408" t="str">
        <f t="shared" si="69"/>
        <v>id_102594</v>
      </c>
      <c r="N4408">
        <v>102594</v>
      </c>
      <c r="O4408">
        <v>1</v>
      </c>
    </row>
    <row r="4409" spans="13:15" x14ac:dyDescent="0.25">
      <c r="M4409" t="str">
        <f t="shared" si="69"/>
        <v>id_103836</v>
      </c>
      <c r="N4409">
        <v>103836</v>
      </c>
      <c r="O4409">
        <v>1</v>
      </c>
    </row>
    <row r="4410" spans="13:15" x14ac:dyDescent="0.25">
      <c r="M4410" t="str">
        <f t="shared" si="69"/>
        <v>id_104022</v>
      </c>
      <c r="N4410">
        <v>104022</v>
      </c>
      <c r="O4410">
        <v>1</v>
      </c>
    </row>
    <row r="4411" spans="13:15" x14ac:dyDescent="0.25">
      <c r="M4411" t="str">
        <f t="shared" si="69"/>
        <v>id_104987</v>
      </c>
      <c r="N4411">
        <v>104987</v>
      </c>
      <c r="O4411">
        <v>1</v>
      </c>
    </row>
    <row r="4412" spans="13:15" x14ac:dyDescent="0.25">
      <c r="M4412" t="str">
        <f t="shared" si="69"/>
        <v>id_105402</v>
      </c>
      <c r="N4412">
        <v>105402</v>
      </c>
      <c r="O4412">
        <v>1</v>
      </c>
    </row>
    <row r="4413" spans="13:15" x14ac:dyDescent="0.25">
      <c r="M4413" t="str">
        <f t="shared" si="69"/>
        <v>id_105456</v>
      </c>
      <c r="N4413">
        <v>105456</v>
      </c>
      <c r="O4413">
        <v>1</v>
      </c>
    </row>
    <row r="4414" spans="13:15" x14ac:dyDescent="0.25">
      <c r="M4414" t="str">
        <f t="shared" si="69"/>
        <v>id_106333</v>
      </c>
      <c r="N4414">
        <v>106333</v>
      </c>
      <c r="O4414">
        <v>1</v>
      </c>
    </row>
    <row r="4415" spans="13:15" x14ac:dyDescent="0.25">
      <c r="M4415" t="str">
        <f t="shared" si="69"/>
        <v>id_108479</v>
      </c>
      <c r="N4415">
        <v>108479</v>
      </c>
      <c r="O4415">
        <v>1</v>
      </c>
    </row>
    <row r="4416" spans="13:15" x14ac:dyDescent="0.25">
      <c r="M4416" t="str">
        <f t="shared" si="69"/>
        <v>id_108774</v>
      </c>
      <c r="N4416">
        <v>108774</v>
      </c>
      <c r="O4416">
        <v>1</v>
      </c>
    </row>
    <row r="4417" spans="13:15" x14ac:dyDescent="0.25">
      <c r="M4417" t="str">
        <f t="shared" si="69"/>
        <v>id_109131</v>
      </c>
      <c r="N4417">
        <v>109131</v>
      </c>
      <c r="O4417">
        <v>1</v>
      </c>
    </row>
    <row r="4418" spans="13:15" x14ac:dyDescent="0.25">
      <c r="M4418" t="str">
        <f t="shared" si="69"/>
        <v>id_109369</v>
      </c>
      <c r="N4418">
        <v>109369</v>
      </c>
      <c r="O4418">
        <v>1</v>
      </c>
    </row>
    <row r="4419" spans="13:15" x14ac:dyDescent="0.25">
      <c r="M4419" t="str">
        <f t="shared" si="69"/>
        <v>id_109742</v>
      </c>
      <c r="N4419">
        <v>109742</v>
      </c>
      <c r="O4419">
        <v>1</v>
      </c>
    </row>
    <row r="4420" spans="13:15" x14ac:dyDescent="0.25">
      <c r="M4420" t="str">
        <f t="shared" si="69"/>
        <v>id_111343</v>
      </c>
      <c r="N4420">
        <v>111343</v>
      </c>
      <c r="O4420">
        <v>1</v>
      </c>
    </row>
    <row r="4421" spans="13:15" x14ac:dyDescent="0.25">
      <c r="M4421" t="str">
        <f t="shared" si="69"/>
        <v>id_111532</v>
      </c>
      <c r="N4421">
        <v>111532</v>
      </c>
      <c r="O4421">
        <v>1</v>
      </c>
    </row>
    <row r="4422" spans="13:15" x14ac:dyDescent="0.25">
      <c r="M4422" t="str">
        <f t="shared" si="69"/>
        <v>id_111689</v>
      </c>
      <c r="N4422">
        <v>111689</v>
      </c>
      <c r="O4422">
        <v>1</v>
      </c>
    </row>
    <row r="4423" spans="13:15" x14ac:dyDescent="0.25">
      <c r="M4423" t="str">
        <f t="shared" si="69"/>
        <v>id_112022</v>
      </c>
      <c r="N4423">
        <v>112022</v>
      </c>
      <c r="O4423">
        <v>1</v>
      </c>
    </row>
    <row r="4424" spans="13:15" x14ac:dyDescent="0.25">
      <c r="M4424" t="str">
        <f t="shared" si="69"/>
        <v>id_112584</v>
      </c>
      <c r="N4424">
        <v>112584</v>
      </c>
      <c r="O4424">
        <v>1</v>
      </c>
    </row>
    <row r="4425" spans="13:15" x14ac:dyDescent="0.25">
      <c r="M4425" t="str">
        <f t="shared" ref="M4425:M4488" si="70">CONCATENATE($B$7,N4425)</f>
        <v>id_113359</v>
      </c>
      <c r="N4425">
        <v>113359</v>
      </c>
      <c r="O4425">
        <v>1</v>
      </c>
    </row>
    <row r="4426" spans="13:15" x14ac:dyDescent="0.25">
      <c r="M4426" t="str">
        <f t="shared" si="70"/>
        <v>id_113475</v>
      </c>
      <c r="N4426">
        <v>113475</v>
      </c>
      <c r="O4426">
        <v>1</v>
      </c>
    </row>
    <row r="4427" spans="13:15" x14ac:dyDescent="0.25">
      <c r="M4427" t="str">
        <f t="shared" si="70"/>
        <v>id_113539</v>
      </c>
      <c r="N4427">
        <v>113539</v>
      </c>
      <c r="O4427">
        <v>1</v>
      </c>
    </row>
    <row r="4428" spans="13:15" x14ac:dyDescent="0.25">
      <c r="M4428" t="str">
        <f t="shared" si="70"/>
        <v>id_114880</v>
      </c>
      <c r="N4428">
        <v>114880</v>
      </c>
      <c r="O4428">
        <v>1</v>
      </c>
    </row>
    <row r="4429" spans="13:15" x14ac:dyDescent="0.25">
      <c r="M4429" t="str">
        <f t="shared" si="70"/>
        <v>id_115047</v>
      </c>
      <c r="N4429">
        <v>115047</v>
      </c>
      <c r="O4429">
        <v>1</v>
      </c>
    </row>
    <row r="4430" spans="13:15" x14ac:dyDescent="0.25">
      <c r="M4430" t="str">
        <f t="shared" si="70"/>
        <v>id_115335</v>
      </c>
      <c r="N4430">
        <v>115335</v>
      </c>
      <c r="O4430">
        <v>1</v>
      </c>
    </row>
    <row r="4431" spans="13:15" x14ac:dyDescent="0.25">
      <c r="M4431" t="str">
        <f t="shared" si="70"/>
        <v>id_115736</v>
      </c>
      <c r="N4431">
        <v>115736</v>
      </c>
      <c r="O4431">
        <v>1</v>
      </c>
    </row>
    <row r="4432" spans="13:15" x14ac:dyDescent="0.25">
      <c r="M4432" t="str">
        <f t="shared" si="70"/>
        <v>id_116182</v>
      </c>
      <c r="N4432">
        <v>116182</v>
      </c>
      <c r="O4432">
        <v>1</v>
      </c>
    </row>
    <row r="4433" spans="13:15" x14ac:dyDescent="0.25">
      <c r="M4433" t="str">
        <f t="shared" si="70"/>
        <v>id_117371</v>
      </c>
      <c r="N4433">
        <v>117371</v>
      </c>
      <c r="O4433">
        <v>1</v>
      </c>
    </row>
    <row r="4434" spans="13:15" x14ac:dyDescent="0.25">
      <c r="M4434" t="str">
        <f t="shared" si="70"/>
        <v>id_117778</v>
      </c>
      <c r="N4434">
        <v>117778</v>
      </c>
      <c r="O4434">
        <v>1</v>
      </c>
    </row>
    <row r="4435" spans="13:15" x14ac:dyDescent="0.25">
      <c r="M4435" t="str">
        <f t="shared" si="70"/>
        <v>id_117905</v>
      </c>
      <c r="N4435">
        <v>117905</v>
      </c>
      <c r="O4435">
        <v>1</v>
      </c>
    </row>
    <row r="4436" spans="13:15" x14ac:dyDescent="0.25">
      <c r="M4436" t="str">
        <f t="shared" si="70"/>
        <v>id_117940</v>
      </c>
      <c r="N4436">
        <v>117940</v>
      </c>
      <c r="O4436">
        <v>1</v>
      </c>
    </row>
    <row r="4437" spans="13:15" x14ac:dyDescent="0.25">
      <c r="M4437" t="str">
        <f t="shared" si="70"/>
        <v>id_118637</v>
      </c>
      <c r="N4437">
        <v>118637</v>
      </c>
      <c r="O4437">
        <v>1</v>
      </c>
    </row>
    <row r="4438" spans="13:15" x14ac:dyDescent="0.25">
      <c r="M4438" t="str">
        <f t="shared" si="70"/>
        <v>id_118862</v>
      </c>
      <c r="N4438">
        <v>118862</v>
      </c>
      <c r="O4438">
        <v>1</v>
      </c>
    </row>
    <row r="4439" spans="13:15" x14ac:dyDescent="0.25">
      <c r="M4439" t="str">
        <f t="shared" si="70"/>
        <v>id_119151</v>
      </c>
      <c r="N4439">
        <v>119151</v>
      </c>
      <c r="O4439">
        <v>1</v>
      </c>
    </row>
    <row r="4440" spans="13:15" x14ac:dyDescent="0.25">
      <c r="M4440" t="str">
        <f t="shared" si="70"/>
        <v>id_119864</v>
      </c>
      <c r="N4440">
        <v>119864</v>
      </c>
      <c r="O4440">
        <v>1</v>
      </c>
    </row>
    <row r="4441" spans="13:15" x14ac:dyDescent="0.25">
      <c r="M4441" t="str">
        <f t="shared" si="70"/>
        <v>id_120550</v>
      </c>
      <c r="N4441">
        <v>120550</v>
      </c>
      <c r="O4441">
        <v>1</v>
      </c>
    </row>
    <row r="4442" spans="13:15" x14ac:dyDescent="0.25">
      <c r="M4442" t="str">
        <f t="shared" si="70"/>
        <v>id_120556</v>
      </c>
      <c r="N4442">
        <v>120556</v>
      </c>
      <c r="O4442">
        <v>1</v>
      </c>
    </row>
    <row r="4443" spans="13:15" x14ac:dyDescent="0.25">
      <c r="M4443" t="str">
        <f t="shared" si="70"/>
        <v>id_121858</v>
      </c>
      <c r="N4443">
        <v>121858</v>
      </c>
      <c r="O4443">
        <v>1</v>
      </c>
    </row>
    <row r="4444" spans="13:15" x14ac:dyDescent="0.25">
      <c r="M4444" t="str">
        <f t="shared" si="70"/>
        <v>id_123435</v>
      </c>
      <c r="N4444">
        <v>123435</v>
      </c>
      <c r="O4444">
        <v>1</v>
      </c>
    </row>
    <row r="4445" spans="13:15" x14ac:dyDescent="0.25">
      <c r="M4445" t="str">
        <f t="shared" si="70"/>
        <v>id_123699</v>
      </c>
      <c r="N4445">
        <v>123699</v>
      </c>
      <c r="O4445">
        <v>1</v>
      </c>
    </row>
    <row r="4446" spans="13:15" x14ac:dyDescent="0.25">
      <c r="M4446" t="str">
        <f t="shared" si="70"/>
        <v>id_123713</v>
      </c>
      <c r="N4446">
        <v>123713</v>
      </c>
      <c r="O4446">
        <v>1</v>
      </c>
    </row>
    <row r="4447" spans="13:15" x14ac:dyDescent="0.25">
      <c r="M4447" t="str">
        <f t="shared" si="70"/>
        <v>id_123864</v>
      </c>
      <c r="N4447">
        <v>123864</v>
      </c>
      <c r="O4447">
        <v>1</v>
      </c>
    </row>
    <row r="4448" spans="13:15" x14ac:dyDescent="0.25">
      <c r="M4448" t="str">
        <f t="shared" si="70"/>
        <v>id_124978</v>
      </c>
      <c r="N4448">
        <v>124978</v>
      </c>
      <c r="O4448">
        <v>1</v>
      </c>
    </row>
    <row r="4449" spans="13:15" x14ac:dyDescent="0.25">
      <c r="M4449" t="str">
        <f t="shared" si="70"/>
        <v>id_125147</v>
      </c>
      <c r="N4449">
        <v>125147</v>
      </c>
      <c r="O4449">
        <v>1</v>
      </c>
    </row>
    <row r="4450" spans="13:15" x14ac:dyDescent="0.25">
      <c r="M4450" t="str">
        <f t="shared" si="70"/>
        <v>id_125801</v>
      </c>
      <c r="N4450">
        <v>125801</v>
      </c>
      <c r="O4450">
        <v>1</v>
      </c>
    </row>
    <row r="4451" spans="13:15" x14ac:dyDescent="0.25">
      <c r="M4451" t="str">
        <f t="shared" si="70"/>
        <v>id_126268</v>
      </c>
      <c r="N4451">
        <v>126268</v>
      </c>
      <c r="O4451">
        <v>1</v>
      </c>
    </row>
    <row r="4452" spans="13:15" x14ac:dyDescent="0.25">
      <c r="M4452" t="str">
        <f t="shared" si="70"/>
        <v>id_127628</v>
      </c>
      <c r="N4452">
        <v>127628</v>
      </c>
      <c r="O4452">
        <v>1</v>
      </c>
    </row>
    <row r="4453" spans="13:15" x14ac:dyDescent="0.25">
      <c r="M4453" t="str">
        <f t="shared" si="70"/>
        <v>id_128037</v>
      </c>
      <c r="N4453">
        <v>128037</v>
      </c>
      <c r="O4453">
        <v>1</v>
      </c>
    </row>
    <row r="4454" spans="13:15" x14ac:dyDescent="0.25">
      <c r="M4454" t="str">
        <f t="shared" si="70"/>
        <v>id_128923</v>
      </c>
      <c r="N4454">
        <v>128923</v>
      </c>
      <c r="O4454">
        <v>1</v>
      </c>
    </row>
    <row r="4455" spans="13:15" x14ac:dyDescent="0.25">
      <c r="M4455" t="str">
        <f t="shared" si="70"/>
        <v>id_129366</v>
      </c>
      <c r="N4455">
        <v>129366</v>
      </c>
      <c r="O4455">
        <v>1</v>
      </c>
    </row>
    <row r="4456" spans="13:15" x14ac:dyDescent="0.25">
      <c r="M4456" t="str">
        <f t="shared" si="70"/>
        <v>id_129507</v>
      </c>
      <c r="N4456">
        <v>129507</v>
      </c>
      <c r="O4456">
        <v>1</v>
      </c>
    </row>
    <row r="4457" spans="13:15" x14ac:dyDescent="0.25">
      <c r="M4457" t="str">
        <f t="shared" si="70"/>
        <v>id_130661</v>
      </c>
      <c r="N4457">
        <v>130661</v>
      </c>
      <c r="O4457">
        <v>1</v>
      </c>
    </row>
    <row r="4458" spans="13:15" x14ac:dyDescent="0.25">
      <c r="M4458" t="str">
        <f t="shared" si="70"/>
        <v>id_130682</v>
      </c>
      <c r="N4458">
        <v>130682</v>
      </c>
      <c r="O4458">
        <v>1</v>
      </c>
    </row>
    <row r="4459" spans="13:15" x14ac:dyDescent="0.25">
      <c r="M4459" t="str">
        <f t="shared" si="70"/>
        <v>id_131133</v>
      </c>
      <c r="N4459">
        <v>131133</v>
      </c>
      <c r="O4459">
        <v>1</v>
      </c>
    </row>
    <row r="4460" spans="13:15" x14ac:dyDescent="0.25">
      <c r="M4460" t="str">
        <f t="shared" si="70"/>
        <v>id_131317</v>
      </c>
      <c r="N4460">
        <v>131317</v>
      </c>
      <c r="O4460">
        <v>1</v>
      </c>
    </row>
    <row r="4461" spans="13:15" x14ac:dyDescent="0.25">
      <c r="M4461" t="str">
        <f t="shared" si="70"/>
        <v>id_133017</v>
      </c>
      <c r="N4461">
        <v>133017</v>
      </c>
      <c r="O4461">
        <v>1</v>
      </c>
    </row>
    <row r="4462" spans="13:15" x14ac:dyDescent="0.25">
      <c r="M4462" t="str">
        <f t="shared" si="70"/>
        <v>id_133987</v>
      </c>
      <c r="N4462">
        <v>133987</v>
      </c>
      <c r="O4462">
        <v>1</v>
      </c>
    </row>
    <row r="4463" spans="13:15" x14ac:dyDescent="0.25">
      <c r="M4463" t="str">
        <f t="shared" si="70"/>
        <v>id_135627</v>
      </c>
      <c r="N4463">
        <v>135627</v>
      </c>
      <c r="O4463">
        <v>1</v>
      </c>
    </row>
    <row r="4464" spans="13:15" x14ac:dyDescent="0.25">
      <c r="M4464" t="str">
        <f t="shared" si="70"/>
        <v>id_136783</v>
      </c>
      <c r="N4464">
        <v>136783</v>
      </c>
      <c r="O4464">
        <v>1</v>
      </c>
    </row>
    <row r="4465" spans="13:15" x14ac:dyDescent="0.25">
      <c r="M4465" t="str">
        <f t="shared" si="70"/>
        <v>id_136919</v>
      </c>
      <c r="N4465">
        <v>136919</v>
      </c>
      <c r="O4465">
        <v>1</v>
      </c>
    </row>
    <row r="4466" spans="13:15" x14ac:dyDescent="0.25">
      <c r="M4466" t="str">
        <f t="shared" si="70"/>
        <v>id_138315</v>
      </c>
      <c r="N4466">
        <v>138315</v>
      </c>
      <c r="O4466">
        <v>1</v>
      </c>
    </row>
    <row r="4467" spans="13:15" x14ac:dyDescent="0.25">
      <c r="M4467" t="str">
        <f t="shared" si="70"/>
        <v>id_138540</v>
      </c>
      <c r="N4467">
        <v>138540</v>
      </c>
      <c r="O4467">
        <v>1</v>
      </c>
    </row>
    <row r="4468" spans="13:15" x14ac:dyDescent="0.25">
      <c r="M4468" t="str">
        <f t="shared" si="70"/>
        <v>id_138945</v>
      </c>
      <c r="N4468">
        <v>138945</v>
      </c>
      <c r="O4468">
        <v>1</v>
      </c>
    </row>
    <row r="4469" spans="13:15" x14ac:dyDescent="0.25">
      <c r="M4469" t="str">
        <f t="shared" si="70"/>
        <v>id_139889</v>
      </c>
      <c r="N4469">
        <v>139889</v>
      </c>
      <c r="O4469">
        <v>1</v>
      </c>
    </row>
    <row r="4470" spans="13:15" x14ac:dyDescent="0.25">
      <c r="M4470" t="str">
        <f t="shared" si="70"/>
        <v>id_139990</v>
      </c>
      <c r="N4470">
        <v>139990</v>
      </c>
      <c r="O4470">
        <v>1</v>
      </c>
    </row>
    <row r="4471" spans="13:15" x14ac:dyDescent="0.25">
      <c r="M4471" t="str">
        <f t="shared" si="70"/>
        <v>id_140256</v>
      </c>
      <c r="N4471">
        <v>140256</v>
      </c>
      <c r="O4471">
        <v>1</v>
      </c>
    </row>
    <row r="4472" spans="13:15" x14ac:dyDescent="0.25">
      <c r="M4472" t="str">
        <f t="shared" si="70"/>
        <v>id_140602</v>
      </c>
      <c r="N4472">
        <v>140602</v>
      </c>
      <c r="O4472">
        <v>1</v>
      </c>
    </row>
    <row r="4473" spans="13:15" x14ac:dyDescent="0.25">
      <c r="M4473" t="str">
        <f t="shared" si="70"/>
        <v>id_142239</v>
      </c>
      <c r="N4473">
        <v>142239</v>
      </c>
      <c r="O4473">
        <v>1</v>
      </c>
    </row>
    <row r="4474" spans="13:15" x14ac:dyDescent="0.25">
      <c r="M4474" t="str">
        <f t="shared" si="70"/>
        <v>id_144680</v>
      </c>
      <c r="N4474">
        <v>144680</v>
      </c>
      <c r="O4474">
        <v>1</v>
      </c>
    </row>
    <row r="4475" spans="13:15" x14ac:dyDescent="0.25">
      <c r="M4475" t="str">
        <f t="shared" si="70"/>
        <v>id_145442</v>
      </c>
      <c r="N4475">
        <v>145442</v>
      </c>
      <c r="O4475">
        <v>1</v>
      </c>
    </row>
    <row r="4476" spans="13:15" x14ac:dyDescent="0.25">
      <c r="M4476" t="str">
        <f t="shared" si="70"/>
        <v>id_145448</v>
      </c>
      <c r="N4476">
        <v>145448</v>
      </c>
      <c r="O4476">
        <v>1</v>
      </c>
    </row>
    <row r="4477" spans="13:15" x14ac:dyDescent="0.25">
      <c r="M4477" t="str">
        <f t="shared" si="70"/>
        <v>id_145450</v>
      </c>
      <c r="N4477">
        <v>145450</v>
      </c>
      <c r="O4477">
        <v>1</v>
      </c>
    </row>
    <row r="4478" spans="13:15" x14ac:dyDescent="0.25">
      <c r="M4478" t="str">
        <f t="shared" si="70"/>
        <v>id_146429</v>
      </c>
      <c r="N4478">
        <v>146429</v>
      </c>
      <c r="O4478">
        <v>1</v>
      </c>
    </row>
    <row r="4479" spans="13:15" x14ac:dyDescent="0.25">
      <c r="M4479" t="str">
        <f t="shared" si="70"/>
        <v>id_146505</v>
      </c>
      <c r="N4479">
        <v>146505</v>
      </c>
      <c r="O4479">
        <v>1</v>
      </c>
    </row>
    <row r="4480" spans="13:15" x14ac:dyDescent="0.25">
      <c r="M4480" t="str">
        <f t="shared" si="70"/>
        <v>id_146787</v>
      </c>
      <c r="N4480">
        <v>146787</v>
      </c>
      <c r="O4480">
        <v>1</v>
      </c>
    </row>
    <row r="4481" spans="13:15" x14ac:dyDescent="0.25">
      <c r="M4481" t="str">
        <f t="shared" si="70"/>
        <v>id_147389</v>
      </c>
      <c r="N4481">
        <v>147389</v>
      </c>
      <c r="O4481">
        <v>1</v>
      </c>
    </row>
    <row r="4482" spans="13:15" x14ac:dyDescent="0.25">
      <c r="M4482" t="str">
        <f t="shared" si="70"/>
        <v>id_147396</v>
      </c>
      <c r="N4482">
        <v>147396</v>
      </c>
      <c r="O4482">
        <v>1</v>
      </c>
    </row>
    <row r="4483" spans="13:15" x14ac:dyDescent="0.25">
      <c r="M4483" t="str">
        <f t="shared" si="70"/>
        <v>id_147899</v>
      </c>
      <c r="N4483">
        <v>147899</v>
      </c>
      <c r="O4483">
        <v>1</v>
      </c>
    </row>
    <row r="4484" spans="13:15" x14ac:dyDescent="0.25">
      <c r="M4484" t="str">
        <f t="shared" si="70"/>
        <v>id_148038</v>
      </c>
      <c r="N4484">
        <v>148038</v>
      </c>
      <c r="O4484">
        <v>1</v>
      </c>
    </row>
    <row r="4485" spans="13:15" x14ac:dyDescent="0.25">
      <c r="M4485" t="str">
        <f t="shared" si="70"/>
        <v>id_148505</v>
      </c>
      <c r="N4485">
        <v>148505</v>
      </c>
      <c r="O4485">
        <v>1</v>
      </c>
    </row>
    <row r="4486" spans="13:15" x14ac:dyDescent="0.25">
      <c r="M4486" t="str">
        <f t="shared" si="70"/>
        <v>id_149170</v>
      </c>
      <c r="N4486">
        <v>149170</v>
      </c>
      <c r="O4486">
        <v>1</v>
      </c>
    </row>
    <row r="4487" spans="13:15" x14ac:dyDescent="0.25">
      <c r="M4487" t="str">
        <f t="shared" si="70"/>
        <v>id_149468</v>
      </c>
      <c r="N4487">
        <v>149468</v>
      </c>
      <c r="O4487">
        <v>1</v>
      </c>
    </row>
    <row r="4488" spans="13:15" x14ac:dyDescent="0.25">
      <c r="M4488" t="str">
        <f t="shared" si="70"/>
        <v>id_149810</v>
      </c>
      <c r="N4488">
        <v>149810</v>
      </c>
      <c r="O4488">
        <v>1</v>
      </c>
    </row>
    <row r="4489" spans="13:15" x14ac:dyDescent="0.25">
      <c r="M4489" t="str">
        <f t="shared" ref="M4489:M4552" si="71">CONCATENATE($B$7,N4489)</f>
        <v>id_149963</v>
      </c>
      <c r="N4489">
        <v>149963</v>
      </c>
      <c r="O4489">
        <v>1</v>
      </c>
    </row>
    <row r="4490" spans="13:15" x14ac:dyDescent="0.25">
      <c r="M4490" t="str">
        <f t="shared" si="71"/>
        <v>id_151501</v>
      </c>
      <c r="N4490">
        <v>151501</v>
      </c>
      <c r="O4490">
        <v>1</v>
      </c>
    </row>
    <row r="4491" spans="13:15" x14ac:dyDescent="0.25">
      <c r="M4491" t="str">
        <f t="shared" si="71"/>
        <v>id_151570</v>
      </c>
      <c r="N4491">
        <v>151570</v>
      </c>
      <c r="O4491">
        <v>1</v>
      </c>
    </row>
    <row r="4492" spans="13:15" x14ac:dyDescent="0.25">
      <c r="M4492" t="str">
        <f t="shared" si="71"/>
        <v>id_152033</v>
      </c>
      <c r="N4492">
        <v>152033</v>
      </c>
      <c r="O4492">
        <v>1</v>
      </c>
    </row>
    <row r="4493" spans="13:15" x14ac:dyDescent="0.25">
      <c r="M4493" t="str">
        <f t="shared" si="71"/>
        <v>id_152232</v>
      </c>
      <c r="N4493">
        <v>152232</v>
      </c>
      <c r="O4493">
        <v>1</v>
      </c>
    </row>
    <row r="4494" spans="13:15" x14ac:dyDescent="0.25">
      <c r="M4494" t="str">
        <f t="shared" si="71"/>
        <v>id_152734</v>
      </c>
      <c r="N4494">
        <v>152734</v>
      </c>
      <c r="O4494">
        <v>1</v>
      </c>
    </row>
    <row r="4495" spans="13:15" x14ac:dyDescent="0.25">
      <c r="M4495" t="str">
        <f t="shared" si="71"/>
        <v>id_152753</v>
      </c>
      <c r="N4495">
        <v>152753</v>
      </c>
      <c r="O4495">
        <v>1</v>
      </c>
    </row>
    <row r="4496" spans="13:15" x14ac:dyDescent="0.25">
      <c r="M4496" t="str">
        <f t="shared" si="71"/>
        <v>id_154196</v>
      </c>
      <c r="N4496">
        <v>154196</v>
      </c>
      <c r="O4496">
        <v>1</v>
      </c>
    </row>
    <row r="4497" spans="13:15" x14ac:dyDescent="0.25">
      <c r="M4497" t="str">
        <f t="shared" si="71"/>
        <v>id_154681</v>
      </c>
      <c r="N4497">
        <v>154681</v>
      </c>
      <c r="O4497">
        <v>1</v>
      </c>
    </row>
    <row r="4498" spans="13:15" x14ac:dyDescent="0.25">
      <c r="M4498" t="str">
        <f t="shared" si="71"/>
        <v>id_155238</v>
      </c>
      <c r="N4498">
        <v>155238</v>
      </c>
      <c r="O4498">
        <v>1</v>
      </c>
    </row>
    <row r="4499" spans="13:15" x14ac:dyDescent="0.25">
      <c r="M4499" t="str">
        <f t="shared" si="71"/>
        <v>id_155809</v>
      </c>
      <c r="N4499">
        <v>155809</v>
      </c>
      <c r="O4499">
        <v>1</v>
      </c>
    </row>
    <row r="4500" spans="13:15" x14ac:dyDescent="0.25">
      <c r="M4500" t="str">
        <f t="shared" si="71"/>
        <v>id_155903</v>
      </c>
      <c r="N4500">
        <v>155903</v>
      </c>
      <c r="O4500">
        <v>1</v>
      </c>
    </row>
    <row r="4501" spans="13:15" x14ac:dyDescent="0.25">
      <c r="M4501" t="str">
        <f t="shared" si="71"/>
        <v>id_156968</v>
      </c>
      <c r="N4501">
        <v>156968</v>
      </c>
      <c r="O4501">
        <v>1</v>
      </c>
    </row>
    <row r="4502" spans="13:15" x14ac:dyDescent="0.25">
      <c r="M4502" t="str">
        <f t="shared" si="71"/>
        <v>id_157058</v>
      </c>
      <c r="N4502">
        <v>157058</v>
      </c>
      <c r="O4502">
        <v>1</v>
      </c>
    </row>
    <row r="4503" spans="13:15" x14ac:dyDescent="0.25">
      <c r="M4503" t="str">
        <f t="shared" si="71"/>
        <v>id_157281</v>
      </c>
      <c r="N4503">
        <v>157281</v>
      </c>
      <c r="O4503">
        <v>1</v>
      </c>
    </row>
    <row r="4504" spans="13:15" x14ac:dyDescent="0.25">
      <c r="M4504" t="str">
        <f t="shared" si="71"/>
        <v>id_158181</v>
      </c>
      <c r="N4504">
        <v>158181</v>
      </c>
      <c r="O4504">
        <v>1</v>
      </c>
    </row>
    <row r="4505" spans="13:15" x14ac:dyDescent="0.25">
      <c r="M4505" t="str">
        <f t="shared" si="71"/>
        <v>id_159057</v>
      </c>
      <c r="N4505">
        <v>159057</v>
      </c>
      <c r="O4505">
        <v>1</v>
      </c>
    </row>
    <row r="4506" spans="13:15" x14ac:dyDescent="0.25">
      <c r="M4506" t="str">
        <f t="shared" si="71"/>
        <v>id_159413</v>
      </c>
      <c r="N4506">
        <v>159413</v>
      </c>
      <c r="O4506">
        <v>1</v>
      </c>
    </row>
    <row r="4507" spans="13:15" x14ac:dyDescent="0.25">
      <c r="M4507" t="str">
        <f t="shared" si="71"/>
        <v>id_160166</v>
      </c>
      <c r="N4507">
        <v>160166</v>
      </c>
      <c r="O4507">
        <v>1</v>
      </c>
    </row>
    <row r="4508" spans="13:15" x14ac:dyDescent="0.25">
      <c r="M4508" t="str">
        <f t="shared" si="71"/>
        <v>id_161003</v>
      </c>
      <c r="N4508">
        <v>161003</v>
      </c>
      <c r="O4508">
        <v>1</v>
      </c>
    </row>
    <row r="4509" spans="13:15" x14ac:dyDescent="0.25">
      <c r="M4509" t="str">
        <f t="shared" si="71"/>
        <v>id_161494</v>
      </c>
      <c r="N4509">
        <v>161494</v>
      </c>
      <c r="O4509">
        <v>1</v>
      </c>
    </row>
    <row r="4510" spans="13:15" x14ac:dyDescent="0.25">
      <c r="M4510" t="str">
        <f t="shared" si="71"/>
        <v>id_161528</v>
      </c>
      <c r="N4510">
        <v>161528</v>
      </c>
      <c r="O4510">
        <v>1</v>
      </c>
    </row>
    <row r="4511" spans="13:15" x14ac:dyDescent="0.25">
      <c r="M4511" t="str">
        <f t="shared" si="71"/>
        <v>id_161927</v>
      </c>
      <c r="N4511">
        <v>161927</v>
      </c>
      <c r="O4511">
        <v>1</v>
      </c>
    </row>
    <row r="4512" spans="13:15" x14ac:dyDescent="0.25">
      <c r="M4512" t="str">
        <f t="shared" si="71"/>
        <v>id_162833</v>
      </c>
      <c r="N4512">
        <v>162833</v>
      </c>
      <c r="O4512">
        <v>1</v>
      </c>
    </row>
    <row r="4513" spans="13:15" x14ac:dyDescent="0.25">
      <c r="M4513" t="str">
        <f t="shared" si="71"/>
        <v>id_162896</v>
      </c>
      <c r="N4513">
        <v>162896</v>
      </c>
      <c r="O4513">
        <v>1</v>
      </c>
    </row>
    <row r="4514" spans="13:15" x14ac:dyDescent="0.25">
      <c r="M4514" t="str">
        <f t="shared" si="71"/>
        <v>id_163580</v>
      </c>
      <c r="N4514">
        <v>163580</v>
      </c>
      <c r="O4514">
        <v>1</v>
      </c>
    </row>
    <row r="4515" spans="13:15" x14ac:dyDescent="0.25">
      <c r="M4515" t="str">
        <f t="shared" si="71"/>
        <v>id_164819</v>
      </c>
      <c r="N4515">
        <v>164819</v>
      </c>
      <c r="O4515">
        <v>1</v>
      </c>
    </row>
    <row r="4516" spans="13:15" x14ac:dyDescent="0.25">
      <c r="M4516" t="str">
        <f t="shared" si="71"/>
        <v>id_166002</v>
      </c>
      <c r="N4516">
        <v>166002</v>
      </c>
      <c r="O4516">
        <v>1</v>
      </c>
    </row>
    <row r="4517" spans="13:15" x14ac:dyDescent="0.25">
      <c r="M4517" t="str">
        <f t="shared" si="71"/>
        <v>id_166409</v>
      </c>
      <c r="N4517">
        <v>166409</v>
      </c>
      <c r="O4517">
        <v>1</v>
      </c>
    </row>
    <row r="4518" spans="13:15" x14ac:dyDescent="0.25">
      <c r="M4518" t="str">
        <f t="shared" si="71"/>
        <v>id_167266</v>
      </c>
      <c r="N4518">
        <v>167266</v>
      </c>
      <c r="O4518">
        <v>1</v>
      </c>
    </row>
    <row r="4519" spans="13:15" x14ac:dyDescent="0.25">
      <c r="M4519" t="str">
        <f t="shared" si="71"/>
        <v>id_168091</v>
      </c>
      <c r="N4519">
        <v>168091</v>
      </c>
      <c r="O4519">
        <v>1</v>
      </c>
    </row>
    <row r="4520" spans="13:15" x14ac:dyDescent="0.25">
      <c r="M4520" t="str">
        <f t="shared" si="71"/>
        <v>id_169752</v>
      </c>
      <c r="N4520">
        <v>169752</v>
      </c>
      <c r="O4520">
        <v>1</v>
      </c>
    </row>
    <row r="4521" spans="13:15" x14ac:dyDescent="0.25">
      <c r="M4521" t="str">
        <f t="shared" si="71"/>
        <v>id_169966</v>
      </c>
      <c r="N4521">
        <v>169966</v>
      </c>
      <c r="O4521">
        <v>1</v>
      </c>
    </row>
    <row r="4522" spans="13:15" x14ac:dyDescent="0.25">
      <c r="M4522" t="str">
        <f t="shared" si="71"/>
        <v>id_169999</v>
      </c>
      <c r="N4522">
        <v>169999</v>
      </c>
      <c r="O4522">
        <v>1</v>
      </c>
    </row>
    <row r="4523" spans="13:15" x14ac:dyDescent="0.25">
      <c r="M4523" t="str">
        <f t="shared" si="71"/>
        <v>id_171708</v>
      </c>
      <c r="N4523">
        <v>171708</v>
      </c>
      <c r="O4523">
        <v>1</v>
      </c>
    </row>
    <row r="4524" spans="13:15" x14ac:dyDescent="0.25">
      <c r="M4524" t="str">
        <f t="shared" si="71"/>
        <v>id_172863</v>
      </c>
      <c r="N4524">
        <v>172863</v>
      </c>
      <c r="O4524">
        <v>1</v>
      </c>
    </row>
    <row r="4525" spans="13:15" x14ac:dyDescent="0.25">
      <c r="M4525" t="str">
        <f t="shared" si="71"/>
        <v>id_173054</v>
      </c>
      <c r="N4525">
        <v>173054</v>
      </c>
      <c r="O4525">
        <v>1</v>
      </c>
    </row>
    <row r="4526" spans="13:15" x14ac:dyDescent="0.25">
      <c r="M4526" t="str">
        <f t="shared" si="71"/>
        <v>id_173698</v>
      </c>
      <c r="N4526">
        <v>173698</v>
      </c>
      <c r="O4526">
        <v>1</v>
      </c>
    </row>
    <row r="4527" spans="13:15" x14ac:dyDescent="0.25">
      <c r="M4527" t="str">
        <f t="shared" si="71"/>
        <v>id_174640</v>
      </c>
      <c r="N4527">
        <v>174640</v>
      </c>
      <c r="O4527">
        <v>1</v>
      </c>
    </row>
    <row r="4528" spans="13:15" x14ac:dyDescent="0.25">
      <c r="M4528" t="str">
        <f t="shared" si="71"/>
        <v>id_174740</v>
      </c>
      <c r="N4528">
        <v>174740</v>
      </c>
      <c r="O4528">
        <v>1</v>
      </c>
    </row>
    <row r="4529" spans="13:15" x14ac:dyDescent="0.25">
      <c r="M4529" t="str">
        <f t="shared" si="71"/>
        <v>id_174865</v>
      </c>
      <c r="N4529">
        <v>174865</v>
      </c>
      <c r="O4529">
        <v>1</v>
      </c>
    </row>
    <row r="4530" spans="13:15" x14ac:dyDescent="0.25">
      <c r="M4530" t="str">
        <f t="shared" si="71"/>
        <v>id_175045</v>
      </c>
      <c r="N4530">
        <v>175045</v>
      </c>
      <c r="O4530">
        <v>1</v>
      </c>
    </row>
    <row r="4531" spans="13:15" x14ac:dyDescent="0.25">
      <c r="M4531" t="str">
        <f t="shared" si="71"/>
        <v>id_175083</v>
      </c>
      <c r="N4531">
        <v>175083</v>
      </c>
      <c r="O4531">
        <v>1</v>
      </c>
    </row>
    <row r="4532" spans="13:15" x14ac:dyDescent="0.25">
      <c r="M4532" t="str">
        <f t="shared" si="71"/>
        <v>id_175126</v>
      </c>
      <c r="N4532">
        <v>175126</v>
      </c>
      <c r="O4532">
        <v>1</v>
      </c>
    </row>
    <row r="4533" spans="13:15" x14ac:dyDescent="0.25">
      <c r="M4533" t="str">
        <f t="shared" si="71"/>
        <v>id_175204</v>
      </c>
      <c r="N4533">
        <v>175204</v>
      </c>
      <c r="O4533">
        <v>1</v>
      </c>
    </row>
    <row r="4534" spans="13:15" x14ac:dyDescent="0.25">
      <c r="M4534" t="str">
        <f t="shared" si="71"/>
        <v>id_175444</v>
      </c>
      <c r="N4534">
        <v>175444</v>
      </c>
      <c r="O4534">
        <v>1</v>
      </c>
    </row>
    <row r="4535" spans="13:15" x14ac:dyDescent="0.25">
      <c r="M4535" t="str">
        <f t="shared" si="71"/>
        <v>id_175498</v>
      </c>
      <c r="N4535">
        <v>175498</v>
      </c>
      <c r="O4535">
        <v>1</v>
      </c>
    </row>
    <row r="4536" spans="13:15" x14ac:dyDescent="0.25">
      <c r="M4536" t="str">
        <f t="shared" si="71"/>
        <v>id_175932</v>
      </c>
      <c r="N4536">
        <v>175932</v>
      </c>
      <c r="O4536">
        <v>1</v>
      </c>
    </row>
    <row r="4537" spans="13:15" x14ac:dyDescent="0.25">
      <c r="M4537" t="str">
        <f t="shared" si="71"/>
        <v>id_176510</v>
      </c>
      <c r="N4537">
        <v>176510</v>
      </c>
      <c r="O4537">
        <v>1</v>
      </c>
    </row>
    <row r="4538" spans="13:15" x14ac:dyDescent="0.25">
      <c r="M4538" t="str">
        <f t="shared" si="71"/>
        <v>id_177313</v>
      </c>
      <c r="N4538">
        <v>177313</v>
      </c>
      <c r="O4538">
        <v>1</v>
      </c>
    </row>
    <row r="4539" spans="13:15" x14ac:dyDescent="0.25">
      <c r="M4539" t="str">
        <f t="shared" si="71"/>
        <v>id_177394</v>
      </c>
      <c r="N4539">
        <v>177394</v>
      </c>
      <c r="O4539">
        <v>1</v>
      </c>
    </row>
    <row r="4540" spans="13:15" x14ac:dyDescent="0.25">
      <c r="M4540" t="str">
        <f t="shared" si="71"/>
        <v>id_177551</v>
      </c>
      <c r="N4540">
        <v>177551</v>
      </c>
      <c r="O4540">
        <v>1</v>
      </c>
    </row>
    <row r="4541" spans="13:15" x14ac:dyDescent="0.25">
      <c r="M4541" t="str">
        <f t="shared" si="71"/>
        <v>id_177669</v>
      </c>
      <c r="N4541">
        <v>177669</v>
      </c>
      <c r="O4541">
        <v>1</v>
      </c>
    </row>
    <row r="4542" spans="13:15" x14ac:dyDescent="0.25">
      <c r="M4542" t="str">
        <f t="shared" si="71"/>
        <v>id_177943</v>
      </c>
      <c r="N4542">
        <v>177943</v>
      </c>
      <c r="O4542">
        <v>1</v>
      </c>
    </row>
    <row r="4543" spans="13:15" x14ac:dyDescent="0.25">
      <c r="M4543" t="str">
        <f t="shared" si="71"/>
        <v>id_179378</v>
      </c>
      <c r="N4543">
        <v>179378</v>
      </c>
      <c r="O4543">
        <v>1</v>
      </c>
    </row>
    <row r="4544" spans="13:15" x14ac:dyDescent="0.25">
      <c r="M4544" t="str">
        <f t="shared" si="71"/>
        <v>id_180340</v>
      </c>
      <c r="N4544">
        <v>180340</v>
      </c>
      <c r="O4544">
        <v>1</v>
      </c>
    </row>
    <row r="4545" spans="13:15" x14ac:dyDescent="0.25">
      <c r="M4545" t="str">
        <f t="shared" si="71"/>
        <v>id_181574</v>
      </c>
      <c r="N4545">
        <v>181574</v>
      </c>
      <c r="O4545">
        <v>1</v>
      </c>
    </row>
    <row r="4546" spans="13:15" x14ac:dyDescent="0.25">
      <c r="M4546" t="str">
        <f t="shared" si="71"/>
        <v>id_181666</v>
      </c>
      <c r="N4546">
        <v>181666</v>
      </c>
      <c r="O4546">
        <v>1</v>
      </c>
    </row>
    <row r="4547" spans="13:15" x14ac:dyDescent="0.25">
      <c r="M4547" t="str">
        <f t="shared" si="71"/>
        <v>id_182113</v>
      </c>
      <c r="N4547">
        <v>182113</v>
      </c>
      <c r="O4547">
        <v>1</v>
      </c>
    </row>
    <row r="4548" spans="13:15" x14ac:dyDescent="0.25">
      <c r="M4548" t="str">
        <f t="shared" si="71"/>
        <v>id_182786</v>
      </c>
      <c r="N4548">
        <v>182786</v>
      </c>
      <c r="O4548">
        <v>1</v>
      </c>
    </row>
    <row r="4549" spans="13:15" x14ac:dyDescent="0.25">
      <c r="M4549" t="str">
        <f t="shared" si="71"/>
        <v>id_182873</v>
      </c>
      <c r="N4549">
        <v>182873</v>
      </c>
      <c r="O4549">
        <v>1</v>
      </c>
    </row>
    <row r="4550" spans="13:15" x14ac:dyDescent="0.25">
      <c r="M4550" t="str">
        <f t="shared" si="71"/>
        <v>id_183484</v>
      </c>
      <c r="N4550">
        <v>183484</v>
      </c>
      <c r="O4550">
        <v>1</v>
      </c>
    </row>
    <row r="4551" spans="13:15" x14ac:dyDescent="0.25">
      <c r="M4551" t="str">
        <f t="shared" si="71"/>
        <v>id_183697</v>
      </c>
      <c r="N4551">
        <v>183697</v>
      </c>
      <c r="O4551">
        <v>1</v>
      </c>
    </row>
    <row r="4552" spans="13:15" x14ac:dyDescent="0.25">
      <c r="M4552" t="str">
        <f t="shared" si="71"/>
        <v>id_183900</v>
      </c>
      <c r="N4552">
        <v>183900</v>
      </c>
      <c r="O4552">
        <v>1</v>
      </c>
    </row>
    <row r="4553" spans="13:15" x14ac:dyDescent="0.25">
      <c r="M4553" t="str">
        <f t="shared" ref="M4553:M4616" si="72">CONCATENATE($B$7,N4553)</f>
        <v>id_184022</v>
      </c>
      <c r="N4553">
        <v>184022</v>
      </c>
      <c r="O4553">
        <v>1</v>
      </c>
    </row>
    <row r="4554" spans="13:15" x14ac:dyDescent="0.25">
      <c r="M4554" t="str">
        <f t="shared" si="72"/>
        <v>id_185441</v>
      </c>
      <c r="N4554">
        <v>185441</v>
      </c>
      <c r="O4554">
        <v>1</v>
      </c>
    </row>
    <row r="4555" spans="13:15" x14ac:dyDescent="0.25">
      <c r="M4555" t="str">
        <f t="shared" si="72"/>
        <v>id_185733</v>
      </c>
      <c r="N4555">
        <v>185733</v>
      </c>
      <c r="O4555">
        <v>1</v>
      </c>
    </row>
    <row r="4556" spans="13:15" x14ac:dyDescent="0.25">
      <c r="M4556" t="str">
        <f t="shared" si="72"/>
        <v>id_185935</v>
      </c>
      <c r="N4556">
        <v>185935</v>
      </c>
      <c r="O4556">
        <v>1</v>
      </c>
    </row>
    <row r="4557" spans="13:15" x14ac:dyDescent="0.25">
      <c r="M4557" t="str">
        <f t="shared" si="72"/>
        <v>id_186142</v>
      </c>
      <c r="N4557">
        <v>186142</v>
      </c>
      <c r="O4557">
        <v>1</v>
      </c>
    </row>
    <row r="4558" spans="13:15" x14ac:dyDescent="0.25">
      <c r="M4558" t="str">
        <f t="shared" si="72"/>
        <v>id_186310</v>
      </c>
      <c r="N4558">
        <v>186310</v>
      </c>
      <c r="O4558">
        <v>1</v>
      </c>
    </row>
    <row r="4559" spans="13:15" x14ac:dyDescent="0.25">
      <c r="M4559" t="str">
        <f t="shared" si="72"/>
        <v>id_186918</v>
      </c>
      <c r="N4559">
        <v>186918</v>
      </c>
      <c r="O4559">
        <v>1</v>
      </c>
    </row>
    <row r="4560" spans="13:15" x14ac:dyDescent="0.25">
      <c r="M4560" t="str">
        <f t="shared" si="72"/>
        <v>id_188268</v>
      </c>
      <c r="N4560">
        <v>188268</v>
      </c>
      <c r="O4560">
        <v>1</v>
      </c>
    </row>
    <row r="4561" spans="13:15" x14ac:dyDescent="0.25">
      <c r="M4561" t="str">
        <f t="shared" si="72"/>
        <v>id_188344</v>
      </c>
      <c r="N4561">
        <v>188344</v>
      </c>
      <c r="O4561">
        <v>1</v>
      </c>
    </row>
    <row r="4562" spans="13:15" x14ac:dyDescent="0.25">
      <c r="M4562" t="str">
        <f t="shared" si="72"/>
        <v>id_190219</v>
      </c>
      <c r="N4562">
        <v>190219</v>
      </c>
      <c r="O4562">
        <v>1</v>
      </c>
    </row>
    <row r="4563" spans="13:15" x14ac:dyDescent="0.25">
      <c r="M4563" t="str">
        <f t="shared" si="72"/>
        <v>id_190305</v>
      </c>
      <c r="N4563">
        <v>190305</v>
      </c>
      <c r="O4563">
        <v>1</v>
      </c>
    </row>
    <row r="4564" spans="13:15" x14ac:dyDescent="0.25">
      <c r="M4564" t="str">
        <f t="shared" si="72"/>
        <v>id_190734</v>
      </c>
      <c r="N4564">
        <v>190734</v>
      </c>
      <c r="O4564">
        <v>1</v>
      </c>
    </row>
    <row r="4565" spans="13:15" x14ac:dyDescent="0.25">
      <c r="M4565" t="str">
        <f t="shared" si="72"/>
        <v>id_191325</v>
      </c>
      <c r="N4565">
        <v>191325</v>
      </c>
      <c r="O4565">
        <v>1</v>
      </c>
    </row>
    <row r="4566" spans="13:15" x14ac:dyDescent="0.25">
      <c r="M4566" t="str">
        <f t="shared" si="72"/>
        <v>id_191429</v>
      </c>
      <c r="N4566">
        <v>191429</v>
      </c>
      <c r="O4566">
        <v>1</v>
      </c>
    </row>
    <row r="4567" spans="13:15" x14ac:dyDescent="0.25">
      <c r="M4567" t="str">
        <f t="shared" si="72"/>
        <v>id_191800</v>
      </c>
      <c r="N4567">
        <v>191800</v>
      </c>
      <c r="O4567">
        <v>1</v>
      </c>
    </row>
    <row r="4568" spans="13:15" x14ac:dyDescent="0.25">
      <c r="M4568" t="str">
        <f t="shared" si="72"/>
        <v>id_192499</v>
      </c>
      <c r="N4568">
        <v>192499</v>
      </c>
      <c r="O4568">
        <v>1</v>
      </c>
    </row>
    <row r="4569" spans="13:15" x14ac:dyDescent="0.25">
      <c r="M4569" t="str">
        <f t="shared" si="72"/>
        <v>id_193091</v>
      </c>
      <c r="N4569">
        <v>193091</v>
      </c>
      <c r="O4569">
        <v>1</v>
      </c>
    </row>
    <row r="4570" spans="13:15" x14ac:dyDescent="0.25">
      <c r="M4570" t="str">
        <f t="shared" si="72"/>
        <v>id_193296</v>
      </c>
      <c r="N4570">
        <v>193296</v>
      </c>
      <c r="O4570">
        <v>1</v>
      </c>
    </row>
    <row r="4571" spans="13:15" x14ac:dyDescent="0.25">
      <c r="M4571" t="str">
        <f t="shared" si="72"/>
        <v>id_194015</v>
      </c>
      <c r="N4571">
        <v>194015</v>
      </c>
      <c r="O4571">
        <v>1</v>
      </c>
    </row>
    <row r="4572" spans="13:15" x14ac:dyDescent="0.25">
      <c r="M4572" t="str">
        <f t="shared" si="72"/>
        <v>id_194360</v>
      </c>
      <c r="N4572">
        <v>194360</v>
      </c>
      <c r="O4572">
        <v>1</v>
      </c>
    </row>
    <row r="4573" spans="13:15" x14ac:dyDescent="0.25">
      <c r="M4573" t="str">
        <f t="shared" si="72"/>
        <v>id_194421</v>
      </c>
      <c r="N4573">
        <v>194421</v>
      </c>
      <c r="O4573">
        <v>1</v>
      </c>
    </row>
    <row r="4574" spans="13:15" x14ac:dyDescent="0.25">
      <c r="M4574" t="str">
        <f t="shared" si="72"/>
        <v>id_194509</v>
      </c>
      <c r="N4574">
        <v>194509</v>
      </c>
      <c r="O4574">
        <v>1</v>
      </c>
    </row>
    <row r="4575" spans="13:15" x14ac:dyDescent="0.25">
      <c r="M4575" t="str">
        <f t="shared" si="72"/>
        <v>id_194749</v>
      </c>
      <c r="N4575">
        <v>194749</v>
      </c>
      <c r="O4575">
        <v>1</v>
      </c>
    </row>
    <row r="4576" spans="13:15" x14ac:dyDescent="0.25">
      <c r="M4576" t="str">
        <f t="shared" si="72"/>
        <v>id_195297</v>
      </c>
      <c r="N4576">
        <v>195297</v>
      </c>
      <c r="O4576">
        <v>1</v>
      </c>
    </row>
    <row r="4577" spans="13:15" x14ac:dyDescent="0.25">
      <c r="M4577" t="str">
        <f t="shared" si="72"/>
        <v>id_195400</v>
      </c>
      <c r="N4577">
        <v>195400</v>
      </c>
      <c r="O4577">
        <v>1</v>
      </c>
    </row>
    <row r="4578" spans="13:15" x14ac:dyDescent="0.25">
      <c r="M4578" t="str">
        <f t="shared" si="72"/>
        <v>id_195743</v>
      </c>
      <c r="N4578">
        <v>195743</v>
      </c>
      <c r="O4578">
        <v>1</v>
      </c>
    </row>
    <row r="4579" spans="13:15" x14ac:dyDescent="0.25">
      <c r="M4579" t="str">
        <f t="shared" si="72"/>
        <v>id_196146</v>
      </c>
      <c r="N4579">
        <v>196146</v>
      </c>
      <c r="O4579">
        <v>1</v>
      </c>
    </row>
    <row r="4580" spans="13:15" x14ac:dyDescent="0.25">
      <c r="M4580" t="str">
        <f t="shared" si="72"/>
        <v>id_196255</v>
      </c>
      <c r="N4580">
        <v>196255</v>
      </c>
      <c r="O4580">
        <v>1</v>
      </c>
    </row>
    <row r="4581" spans="13:15" x14ac:dyDescent="0.25">
      <c r="M4581" t="str">
        <f t="shared" si="72"/>
        <v>id_196480</v>
      </c>
      <c r="N4581">
        <v>196480</v>
      </c>
      <c r="O4581">
        <v>1</v>
      </c>
    </row>
    <row r="4582" spans="13:15" x14ac:dyDescent="0.25">
      <c r="M4582" t="str">
        <f t="shared" si="72"/>
        <v>id_196496</v>
      </c>
      <c r="N4582">
        <v>196496</v>
      </c>
      <c r="O4582">
        <v>1</v>
      </c>
    </row>
    <row r="4583" spans="13:15" x14ac:dyDescent="0.25">
      <c r="M4583" t="str">
        <f t="shared" si="72"/>
        <v>id_197839</v>
      </c>
      <c r="N4583">
        <v>197839</v>
      </c>
      <c r="O4583">
        <v>1</v>
      </c>
    </row>
    <row r="4584" spans="13:15" x14ac:dyDescent="0.25">
      <c r="M4584" t="str">
        <f t="shared" si="72"/>
        <v>id_198515</v>
      </c>
      <c r="N4584">
        <v>198515</v>
      </c>
      <c r="O4584">
        <v>1</v>
      </c>
    </row>
    <row r="4585" spans="13:15" x14ac:dyDescent="0.25">
      <c r="M4585" t="str">
        <f t="shared" si="72"/>
        <v>id_198613</v>
      </c>
      <c r="N4585">
        <v>198613</v>
      </c>
      <c r="O4585">
        <v>1</v>
      </c>
    </row>
    <row r="4586" spans="13:15" x14ac:dyDescent="0.25">
      <c r="M4586" t="str">
        <f t="shared" si="72"/>
        <v>id_198743</v>
      </c>
      <c r="N4586">
        <v>198743</v>
      </c>
      <c r="O4586">
        <v>1</v>
      </c>
    </row>
    <row r="4587" spans="13:15" x14ac:dyDescent="0.25">
      <c r="M4587" t="str">
        <f t="shared" si="72"/>
        <v>id_199174</v>
      </c>
      <c r="N4587">
        <v>199174</v>
      </c>
      <c r="O4587">
        <v>1</v>
      </c>
    </row>
    <row r="4588" spans="13:15" x14ac:dyDescent="0.25">
      <c r="M4588" t="str">
        <f t="shared" si="72"/>
        <v>id_199239</v>
      </c>
      <c r="N4588">
        <v>199239</v>
      </c>
      <c r="O4588">
        <v>1</v>
      </c>
    </row>
    <row r="4589" spans="13:15" x14ac:dyDescent="0.25">
      <c r="M4589" t="str">
        <f t="shared" si="72"/>
        <v>id_199928</v>
      </c>
      <c r="N4589">
        <v>199928</v>
      </c>
      <c r="O4589">
        <v>1</v>
      </c>
    </row>
    <row r="4590" spans="13:15" x14ac:dyDescent="0.25">
      <c r="M4590" t="str">
        <f t="shared" si="72"/>
        <v>id_199945</v>
      </c>
      <c r="N4590">
        <v>199945</v>
      </c>
      <c r="O4590">
        <v>1</v>
      </c>
    </row>
    <row r="4591" spans="13:15" x14ac:dyDescent="0.25">
      <c r="M4591" t="str">
        <f t="shared" si="72"/>
        <v>id_200625</v>
      </c>
      <c r="N4591">
        <v>200625</v>
      </c>
      <c r="O4591">
        <v>1</v>
      </c>
    </row>
    <row r="4592" spans="13:15" x14ac:dyDescent="0.25">
      <c r="M4592" t="str">
        <f t="shared" si="72"/>
        <v>id_200979</v>
      </c>
      <c r="N4592">
        <v>200979</v>
      </c>
      <c r="O4592">
        <v>1</v>
      </c>
    </row>
    <row r="4593" spans="13:15" x14ac:dyDescent="0.25">
      <c r="M4593" t="str">
        <f t="shared" si="72"/>
        <v>id_202097</v>
      </c>
      <c r="N4593">
        <v>202097</v>
      </c>
      <c r="O4593">
        <v>1</v>
      </c>
    </row>
    <row r="4594" spans="13:15" x14ac:dyDescent="0.25">
      <c r="M4594" t="str">
        <f t="shared" si="72"/>
        <v>id_202229</v>
      </c>
      <c r="N4594">
        <v>202229</v>
      </c>
      <c r="O4594">
        <v>1</v>
      </c>
    </row>
    <row r="4595" spans="13:15" x14ac:dyDescent="0.25">
      <c r="M4595" t="str">
        <f t="shared" si="72"/>
        <v>id_202667</v>
      </c>
      <c r="N4595">
        <v>202667</v>
      </c>
      <c r="O4595">
        <v>1</v>
      </c>
    </row>
    <row r="4596" spans="13:15" x14ac:dyDescent="0.25">
      <c r="M4596" t="str">
        <f t="shared" si="72"/>
        <v>id_203068</v>
      </c>
      <c r="N4596">
        <v>203068</v>
      </c>
      <c r="O4596">
        <v>1</v>
      </c>
    </row>
    <row r="4597" spans="13:15" x14ac:dyDescent="0.25">
      <c r="M4597" t="str">
        <f t="shared" si="72"/>
        <v>id_203204</v>
      </c>
      <c r="N4597">
        <v>203204</v>
      </c>
      <c r="O4597">
        <v>1</v>
      </c>
    </row>
    <row r="4598" spans="13:15" x14ac:dyDescent="0.25">
      <c r="M4598" t="str">
        <f t="shared" si="72"/>
        <v>id_204483</v>
      </c>
      <c r="N4598">
        <v>204483</v>
      </c>
      <c r="O4598">
        <v>1</v>
      </c>
    </row>
    <row r="4599" spans="13:15" x14ac:dyDescent="0.25">
      <c r="M4599" t="str">
        <f t="shared" si="72"/>
        <v>id_207700</v>
      </c>
      <c r="N4599">
        <v>207700</v>
      </c>
      <c r="O4599">
        <v>1</v>
      </c>
    </row>
    <row r="4600" spans="13:15" x14ac:dyDescent="0.25">
      <c r="M4600" t="str">
        <f t="shared" si="72"/>
        <v>id_208450</v>
      </c>
      <c r="N4600">
        <v>208450</v>
      </c>
      <c r="O4600">
        <v>1</v>
      </c>
    </row>
    <row r="4601" spans="13:15" x14ac:dyDescent="0.25">
      <c r="M4601" t="str">
        <f t="shared" si="72"/>
        <v>id_209529</v>
      </c>
      <c r="N4601">
        <v>209529</v>
      </c>
      <c r="O4601">
        <v>1</v>
      </c>
    </row>
    <row r="4602" spans="13:15" x14ac:dyDescent="0.25">
      <c r="M4602" t="str">
        <f t="shared" si="72"/>
        <v>id_210069</v>
      </c>
      <c r="N4602">
        <v>210069</v>
      </c>
      <c r="O4602">
        <v>1</v>
      </c>
    </row>
    <row r="4603" spans="13:15" x14ac:dyDescent="0.25">
      <c r="M4603" t="str">
        <f t="shared" si="72"/>
        <v>id_210197</v>
      </c>
      <c r="N4603">
        <v>210197</v>
      </c>
      <c r="O4603">
        <v>1</v>
      </c>
    </row>
    <row r="4604" spans="13:15" x14ac:dyDescent="0.25">
      <c r="M4604" t="str">
        <f t="shared" si="72"/>
        <v>id_210354</v>
      </c>
      <c r="N4604">
        <v>210354</v>
      </c>
      <c r="O4604">
        <v>1</v>
      </c>
    </row>
    <row r="4605" spans="13:15" x14ac:dyDescent="0.25">
      <c r="M4605" t="str">
        <f t="shared" si="72"/>
        <v>id_211153</v>
      </c>
      <c r="N4605">
        <v>211153</v>
      </c>
      <c r="O4605">
        <v>1</v>
      </c>
    </row>
    <row r="4606" spans="13:15" x14ac:dyDescent="0.25">
      <c r="M4606" t="str">
        <f t="shared" si="72"/>
        <v>id_211437</v>
      </c>
      <c r="N4606">
        <v>211437</v>
      </c>
      <c r="O4606">
        <v>1</v>
      </c>
    </row>
    <row r="4607" spans="13:15" x14ac:dyDescent="0.25">
      <c r="M4607" t="str">
        <f t="shared" si="72"/>
        <v>id_212582</v>
      </c>
      <c r="N4607">
        <v>212582</v>
      </c>
      <c r="O4607">
        <v>1</v>
      </c>
    </row>
    <row r="4608" spans="13:15" x14ac:dyDescent="0.25">
      <c r="M4608" t="str">
        <f t="shared" si="72"/>
        <v>id_213115</v>
      </c>
      <c r="N4608">
        <v>213115</v>
      </c>
      <c r="O4608">
        <v>1</v>
      </c>
    </row>
    <row r="4609" spans="13:15" x14ac:dyDescent="0.25">
      <c r="M4609" t="str">
        <f t="shared" si="72"/>
        <v>id_213618</v>
      </c>
      <c r="N4609">
        <v>213618</v>
      </c>
      <c r="O4609">
        <v>1</v>
      </c>
    </row>
    <row r="4610" spans="13:15" x14ac:dyDescent="0.25">
      <c r="M4610" t="str">
        <f t="shared" si="72"/>
        <v>id_213801</v>
      </c>
      <c r="N4610">
        <v>213801</v>
      </c>
      <c r="O4610">
        <v>1</v>
      </c>
    </row>
    <row r="4611" spans="13:15" x14ac:dyDescent="0.25">
      <c r="M4611" t="str">
        <f t="shared" si="72"/>
        <v>id_214309</v>
      </c>
      <c r="N4611">
        <v>214309</v>
      </c>
      <c r="O4611">
        <v>1</v>
      </c>
    </row>
    <row r="4612" spans="13:15" x14ac:dyDescent="0.25">
      <c r="M4612" t="str">
        <f t="shared" si="72"/>
        <v>id_214482</v>
      </c>
      <c r="N4612">
        <v>214482</v>
      </c>
      <c r="O4612">
        <v>1</v>
      </c>
    </row>
    <row r="4613" spans="13:15" x14ac:dyDescent="0.25">
      <c r="M4613" t="str">
        <f t="shared" si="72"/>
        <v>id_214549</v>
      </c>
      <c r="N4613">
        <v>214549</v>
      </c>
      <c r="O4613">
        <v>1</v>
      </c>
    </row>
    <row r="4614" spans="13:15" x14ac:dyDescent="0.25">
      <c r="M4614" t="str">
        <f t="shared" si="72"/>
        <v>id_215798</v>
      </c>
      <c r="N4614">
        <v>215798</v>
      </c>
      <c r="O4614">
        <v>1</v>
      </c>
    </row>
    <row r="4615" spans="13:15" x14ac:dyDescent="0.25">
      <c r="M4615" t="str">
        <f t="shared" si="72"/>
        <v>id_216300</v>
      </c>
      <c r="N4615">
        <v>216300</v>
      </c>
      <c r="O4615">
        <v>1</v>
      </c>
    </row>
    <row r="4616" spans="13:15" x14ac:dyDescent="0.25">
      <c r="M4616" t="str">
        <f t="shared" si="72"/>
        <v>id_217982</v>
      </c>
      <c r="N4616">
        <v>217982</v>
      </c>
      <c r="O4616">
        <v>1</v>
      </c>
    </row>
    <row r="4617" spans="13:15" x14ac:dyDescent="0.25">
      <c r="M4617" t="str">
        <f t="shared" ref="M4617:M4680" si="73">CONCATENATE($B$7,N4617)</f>
        <v>id_218814</v>
      </c>
      <c r="N4617">
        <v>218814</v>
      </c>
      <c r="O4617">
        <v>1</v>
      </c>
    </row>
    <row r="4618" spans="13:15" x14ac:dyDescent="0.25">
      <c r="M4618" t="str">
        <f t="shared" si="73"/>
        <v>id_218881</v>
      </c>
      <c r="N4618">
        <v>218881</v>
      </c>
      <c r="O4618">
        <v>1</v>
      </c>
    </row>
    <row r="4619" spans="13:15" x14ac:dyDescent="0.25">
      <c r="M4619" t="str">
        <f t="shared" si="73"/>
        <v>id_219212</v>
      </c>
      <c r="N4619">
        <v>219212</v>
      </c>
      <c r="O4619">
        <v>1</v>
      </c>
    </row>
    <row r="4620" spans="13:15" x14ac:dyDescent="0.25">
      <c r="M4620" t="str">
        <f t="shared" si="73"/>
        <v>id_219411</v>
      </c>
      <c r="N4620">
        <v>219411</v>
      </c>
      <c r="O4620">
        <v>1</v>
      </c>
    </row>
    <row r="4621" spans="13:15" x14ac:dyDescent="0.25">
      <c r="M4621" t="str">
        <f t="shared" si="73"/>
        <v>id_219447</v>
      </c>
      <c r="N4621">
        <v>219447</v>
      </c>
      <c r="O4621">
        <v>1</v>
      </c>
    </row>
    <row r="4622" spans="13:15" x14ac:dyDescent="0.25">
      <c r="M4622" t="str">
        <f t="shared" si="73"/>
        <v>id_220750</v>
      </c>
      <c r="N4622">
        <v>220750</v>
      </c>
      <c r="O4622">
        <v>1</v>
      </c>
    </row>
    <row r="4623" spans="13:15" x14ac:dyDescent="0.25">
      <c r="M4623" t="str">
        <f t="shared" si="73"/>
        <v>id_221092</v>
      </c>
      <c r="N4623">
        <v>221092</v>
      </c>
      <c r="O4623">
        <v>1</v>
      </c>
    </row>
    <row r="4624" spans="13:15" x14ac:dyDescent="0.25">
      <c r="M4624" t="str">
        <f t="shared" si="73"/>
        <v>id_221921</v>
      </c>
      <c r="N4624">
        <v>221921</v>
      </c>
      <c r="O4624">
        <v>1</v>
      </c>
    </row>
    <row r="4625" spans="13:15" x14ac:dyDescent="0.25">
      <c r="M4625" t="str">
        <f t="shared" si="73"/>
        <v>id_222310</v>
      </c>
      <c r="N4625">
        <v>222310</v>
      </c>
      <c r="O4625">
        <v>1</v>
      </c>
    </row>
    <row r="4626" spans="13:15" x14ac:dyDescent="0.25">
      <c r="M4626" t="str">
        <f t="shared" si="73"/>
        <v>id_222435</v>
      </c>
      <c r="N4626">
        <v>222435</v>
      </c>
      <c r="O4626">
        <v>1</v>
      </c>
    </row>
    <row r="4627" spans="13:15" x14ac:dyDescent="0.25">
      <c r="M4627" t="str">
        <f t="shared" si="73"/>
        <v>id_223300</v>
      </c>
      <c r="N4627">
        <v>223300</v>
      </c>
      <c r="O4627">
        <v>1</v>
      </c>
    </row>
    <row r="4628" spans="13:15" x14ac:dyDescent="0.25">
      <c r="M4628" t="str">
        <f t="shared" si="73"/>
        <v>id_223949</v>
      </c>
      <c r="N4628">
        <v>223949</v>
      </c>
      <c r="O4628">
        <v>1</v>
      </c>
    </row>
    <row r="4629" spans="13:15" x14ac:dyDescent="0.25">
      <c r="M4629" t="str">
        <f t="shared" si="73"/>
        <v>id_224144</v>
      </c>
      <c r="N4629">
        <v>224144</v>
      </c>
      <c r="O4629">
        <v>1</v>
      </c>
    </row>
    <row r="4630" spans="13:15" x14ac:dyDescent="0.25">
      <c r="M4630" t="str">
        <f t="shared" si="73"/>
        <v>id_224353</v>
      </c>
      <c r="N4630">
        <v>224353</v>
      </c>
      <c r="O4630">
        <v>1</v>
      </c>
    </row>
    <row r="4631" spans="13:15" x14ac:dyDescent="0.25">
      <c r="M4631" t="str">
        <f t="shared" si="73"/>
        <v>id_225313</v>
      </c>
      <c r="N4631">
        <v>225313</v>
      </c>
      <c r="O4631">
        <v>1</v>
      </c>
    </row>
    <row r="4632" spans="13:15" x14ac:dyDescent="0.25">
      <c r="M4632" t="str">
        <f t="shared" si="73"/>
        <v>id_225782</v>
      </c>
      <c r="N4632">
        <v>225782</v>
      </c>
      <c r="O4632">
        <v>1</v>
      </c>
    </row>
    <row r="4633" spans="13:15" x14ac:dyDescent="0.25">
      <c r="M4633" t="str">
        <f t="shared" si="73"/>
        <v>id_225786</v>
      </c>
      <c r="N4633">
        <v>225786</v>
      </c>
      <c r="O4633">
        <v>1</v>
      </c>
    </row>
    <row r="4634" spans="13:15" x14ac:dyDescent="0.25">
      <c r="M4634" t="str">
        <f t="shared" si="73"/>
        <v>id_226070</v>
      </c>
      <c r="N4634">
        <v>226070</v>
      </c>
      <c r="O4634">
        <v>1</v>
      </c>
    </row>
    <row r="4635" spans="13:15" x14ac:dyDescent="0.25">
      <c r="M4635" t="str">
        <f t="shared" si="73"/>
        <v>id_226552</v>
      </c>
      <c r="N4635">
        <v>226552</v>
      </c>
      <c r="O4635">
        <v>1</v>
      </c>
    </row>
    <row r="4636" spans="13:15" x14ac:dyDescent="0.25">
      <c r="M4636" t="str">
        <f t="shared" si="73"/>
        <v>id_226955</v>
      </c>
      <c r="N4636">
        <v>226955</v>
      </c>
      <c r="O4636">
        <v>1</v>
      </c>
    </row>
    <row r="4637" spans="13:15" x14ac:dyDescent="0.25">
      <c r="M4637" t="str">
        <f t="shared" si="73"/>
        <v>id_227876</v>
      </c>
      <c r="N4637">
        <v>227876</v>
      </c>
      <c r="O4637">
        <v>1</v>
      </c>
    </row>
    <row r="4638" spans="13:15" x14ac:dyDescent="0.25">
      <c r="M4638" t="str">
        <f t="shared" si="73"/>
        <v>id_228300</v>
      </c>
      <c r="N4638">
        <v>228300</v>
      </c>
      <c r="O4638">
        <v>1</v>
      </c>
    </row>
    <row r="4639" spans="13:15" x14ac:dyDescent="0.25">
      <c r="M4639" t="str">
        <f t="shared" si="73"/>
        <v>id_228554</v>
      </c>
      <c r="N4639">
        <v>228554</v>
      </c>
      <c r="O4639">
        <v>1</v>
      </c>
    </row>
    <row r="4640" spans="13:15" x14ac:dyDescent="0.25">
      <c r="M4640" t="str">
        <f t="shared" si="73"/>
        <v>id_229847</v>
      </c>
      <c r="N4640">
        <v>229847</v>
      </c>
      <c r="O4640">
        <v>1</v>
      </c>
    </row>
    <row r="4641" spans="13:15" x14ac:dyDescent="0.25">
      <c r="M4641" t="str">
        <f t="shared" si="73"/>
        <v>id_230367</v>
      </c>
      <c r="N4641">
        <v>230367</v>
      </c>
      <c r="O4641">
        <v>1</v>
      </c>
    </row>
    <row r="4642" spans="13:15" x14ac:dyDescent="0.25">
      <c r="M4642" t="str">
        <f t="shared" si="73"/>
        <v>id_230893</v>
      </c>
      <c r="N4642">
        <v>230893</v>
      </c>
      <c r="O4642">
        <v>1</v>
      </c>
    </row>
    <row r="4643" spans="13:15" x14ac:dyDescent="0.25">
      <c r="M4643" t="str">
        <f t="shared" si="73"/>
        <v>id_232426</v>
      </c>
      <c r="N4643">
        <v>232426</v>
      </c>
      <c r="O4643">
        <v>1</v>
      </c>
    </row>
    <row r="4644" spans="13:15" x14ac:dyDescent="0.25">
      <c r="M4644" t="str">
        <f t="shared" si="73"/>
        <v>id_232993</v>
      </c>
      <c r="N4644">
        <v>232993</v>
      </c>
      <c r="O4644">
        <v>1</v>
      </c>
    </row>
    <row r="4645" spans="13:15" x14ac:dyDescent="0.25">
      <c r="M4645" t="str">
        <f t="shared" si="73"/>
        <v>id_233240</v>
      </c>
      <c r="N4645">
        <v>233240</v>
      </c>
      <c r="O4645">
        <v>1</v>
      </c>
    </row>
    <row r="4646" spans="13:15" x14ac:dyDescent="0.25">
      <c r="M4646" t="str">
        <f t="shared" si="73"/>
        <v>id_233639</v>
      </c>
      <c r="N4646">
        <v>233639</v>
      </c>
      <c r="O4646">
        <v>1</v>
      </c>
    </row>
    <row r="4647" spans="13:15" x14ac:dyDescent="0.25">
      <c r="M4647" t="str">
        <f t="shared" si="73"/>
        <v>id_234400</v>
      </c>
      <c r="N4647">
        <v>234400</v>
      </c>
      <c r="O4647">
        <v>1</v>
      </c>
    </row>
    <row r="4648" spans="13:15" x14ac:dyDescent="0.25">
      <c r="M4648" t="str">
        <f t="shared" si="73"/>
        <v>id_236108</v>
      </c>
      <c r="N4648">
        <v>236108</v>
      </c>
      <c r="O4648">
        <v>1</v>
      </c>
    </row>
    <row r="4649" spans="13:15" x14ac:dyDescent="0.25">
      <c r="M4649" t="str">
        <f t="shared" si="73"/>
        <v>id_236434</v>
      </c>
      <c r="N4649">
        <v>236434</v>
      </c>
      <c r="O4649">
        <v>1</v>
      </c>
    </row>
    <row r="4650" spans="13:15" x14ac:dyDescent="0.25">
      <c r="M4650" t="str">
        <f t="shared" si="73"/>
        <v>id_237491</v>
      </c>
      <c r="N4650">
        <v>237491</v>
      </c>
      <c r="O4650">
        <v>1</v>
      </c>
    </row>
    <row r="4651" spans="13:15" x14ac:dyDescent="0.25">
      <c r="M4651" t="str">
        <f t="shared" si="73"/>
        <v>id_239086</v>
      </c>
      <c r="N4651">
        <v>239086</v>
      </c>
      <c r="O4651">
        <v>1</v>
      </c>
    </row>
    <row r="4652" spans="13:15" x14ac:dyDescent="0.25">
      <c r="M4652" t="str">
        <f t="shared" si="73"/>
        <v>id_241966</v>
      </c>
      <c r="N4652">
        <v>241966</v>
      </c>
      <c r="O4652">
        <v>1</v>
      </c>
    </row>
    <row r="4653" spans="13:15" x14ac:dyDescent="0.25">
      <c r="M4653" t="str">
        <f t="shared" si="73"/>
        <v>id_242062</v>
      </c>
      <c r="N4653">
        <v>242062</v>
      </c>
      <c r="O4653">
        <v>1</v>
      </c>
    </row>
    <row r="4654" spans="13:15" x14ac:dyDescent="0.25">
      <c r="M4654" t="str">
        <f t="shared" si="73"/>
        <v>id_243445</v>
      </c>
      <c r="N4654">
        <v>243445</v>
      </c>
      <c r="O4654">
        <v>1</v>
      </c>
    </row>
    <row r="4655" spans="13:15" x14ac:dyDescent="0.25">
      <c r="M4655" t="str">
        <f t="shared" si="73"/>
        <v>id_243531</v>
      </c>
      <c r="N4655">
        <v>243531</v>
      </c>
      <c r="O4655">
        <v>1</v>
      </c>
    </row>
    <row r="4656" spans="13:15" x14ac:dyDescent="0.25">
      <c r="M4656" t="str">
        <f t="shared" si="73"/>
        <v>id_244205</v>
      </c>
      <c r="N4656">
        <v>244205</v>
      </c>
      <c r="O4656">
        <v>1</v>
      </c>
    </row>
    <row r="4657" spans="13:15" x14ac:dyDescent="0.25">
      <c r="M4657" t="str">
        <f t="shared" si="73"/>
        <v>id_244839</v>
      </c>
      <c r="N4657">
        <v>244839</v>
      </c>
      <c r="O4657">
        <v>1</v>
      </c>
    </row>
    <row r="4658" spans="13:15" x14ac:dyDescent="0.25">
      <c r="M4658" t="str">
        <f t="shared" si="73"/>
        <v>id_245401</v>
      </c>
      <c r="N4658">
        <v>245401</v>
      </c>
      <c r="O4658">
        <v>1</v>
      </c>
    </row>
    <row r="4659" spans="13:15" x14ac:dyDescent="0.25">
      <c r="M4659" t="str">
        <f t="shared" si="73"/>
        <v>id_248091</v>
      </c>
      <c r="N4659">
        <v>248091</v>
      </c>
      <c r="O4659">
        <v>1</v>
      </c>
    </row>
    <row r="4660" spans="13:15" x14ac:dyDescent="0.25">
      <c r="M4660" t="str">
        <f t="shared" si="73"/>
        <v>id_248265</v>
      </c>
      <c r="N4660">
        <v>248265</v>
      </c>
      <c r="O4660">
        <v>1</v>
      </c>
    </row>
    <row r="4661" spans="13:15" x14ac:dyDescent="0.25">
      <c r="M4661" t="str">
        <f t="shared" si="73"/>
        <v>id_249389</v>
      </c>
      <c r="N4661">
        <v>249389</v>
      </c>
      <c r="O4661">
        <v>1</v>
      </c>
    </row>
    <row r="4662" spans="13:15" x14ac:dyDescent="0.25">
      <c r="M4662" t="str">
        <f t="shared" si="73"/>
        <v>id_250096</v>
      </c>
      <c r="N4662">
        <v>250096</v>
      </c>
      <c r="O4662">
        <v>1</v>
      </c>
    </row>
    <row r="4663" spans="13:15" x14ac:dyDescent="0.25">
      <c r="M4663" t="str">
        <f t="shared" si="73"/>
        <v>id_250654</v>
      </c>
      <c r="N4663">
        <v>250654</v>
      </c>
      <c r="O4663">
        <v>1</v>
      </c>
    </row>
    <row r="4664" spans="13:15" x14ac:dyDescent="0.25">
      <c r="M4664" t="str">
        <f t="shared" si="73"/>
        <v>id_251196</v>
      </c>
      <c r="N4664">
        <v>251196</v>
      </c>
      <c r="O4664">
        <v>1</v>
      </c>
    </row>
    <row r="4665" spans="13:15" x14ac:dyDescent="0.25">
      <c r="M4665" t="str">
        <f t="shared" si="73"/>
        <v>id_251400</v>
      </c>
      <c r="N4665">
        <v>251400</v>
      </c>
      <c r="O4665">
        <v>1</v>
      </c>
    </row>
    <row r="4666" spans="13:15" x14ac:dyDescent="0.25">
      <c r="M4666" t="str">
        <f t="shared" si="73"/>
        <v>id_252224</v>
      </c>
      <c r="N4666">
        <v>252224</v>
      </c>
      <c r="O4666">
        <v>1</v>
      </c>
    </row>
    <row r="4667" spans="13:15" x14ac:dyDescent="0.25">
      <c r="M4667" t="str">
        <f t="shared" si="73"/>
        <v>id_252788</v>
      </c>
      <c r="N4667">
        <v>252788</v>
      </c>
      <c r="O4667">
        <v>1</v>
      </c>
    </row>
    <row r="4668" spans="13:15" x14ac:dyDescent="0.25">
      <c r="M4668" t="str">
        <f t="shared" si="73"/>
        <v>id_253061</v>
      </c>
      <c r="N4668">
        <v>253061</v>
      </c>
      <c r="O4668">
        <v>1</v>
      </c>
    </row>
    <row r="4669" spans="13:15" x14ac:dyDescent="0.25">
      <c r="M4669" t="str">
        <f t="shared" si="73"/>
        <v>id_253823</v>
      </c>
      <c r="N4669">
        <v>253823</v>
      </c>
      <c r="O4669">
        <v>1</v>
      </c>
    </row>
    <row r="4670" spans="13:15" x14ac:dyDescent="0.25">
      <c r="M4670" t="str">
        <f t="shared" si="73"/>
        <v>id_254275</v>
      </c>
      <c r="N4670">
        <v>254275</v>
      </c>
      <c r="O4670">
        <v>1</v>
      </c>
    </row>
    <row r="4671" spans="13:15" x14ac:dyDescent="0.25">
      <c r="M4671" t="str">
        <f t="shared" si="73"/>
        <v>id_255064</v>
      </c>
      <c r="N4671">
        <v>255064</v>
      </c>
      <c r="O4671">
        <v>1</v>
      </c>
    </row>
    <row r="4672" spans="13:15" x14ac:dyDescent="0.25">
      <c r="M4672" t="str">
        <f t="shared" si="73"/>
        <v>id_255080</v>
      </c>
      <c r="N4672">
        <v>255080</v>
      </c>
      <c r="O4672">
        <v>1</v>
      </c>
    </row>
    <row r="4673" spans="13:15" x14ac:dyDescent="0.25">
      <c r="M4673" t="str">
        <f t="shared" si="73"/>
        <v>id_255165</v>
      </c>
      <c r="N4673">
        <v>255165</v>
      </c>
      <c r="O4673">
        <v>1</v>
      </c>
    </row>
    <row r="4674" spans="13:15" x14ac:dyDescent="0.25">
      <c r="M4674" t="str">
        <f t="shared" si="73"/>
        <v>id_255297</v>
      </c>
      <c r="N4674">
        <v>255297</v>
      </c>
      <c r="O4674">
        <v>1</v>
      </c>
    </row>
    <row r="4675" spans="13:15" x14ac:dyDescent="0.25">
      <c r="M4675" t="str">
        <f t="shared" si="73"/>
        <v>id_256725</v>
      </c>
      <c r="N4675">
        <v>256725</v>
      </c>
      <c r="O4675">
        <v>1</v>
      </c>
    </row>
    <row r="4676" spans="13:15" x14ac:dyDescent="0.25">
      <c r="M4676" t="str">
        <f t="shared" si="73"/>
        <v>id_257325</v>
      </c>
      <c r="N4676">
        <v>257325</v>
      </c>
      <c r="O4676">
        <v>1</v>
      </c>
    </row>
    <row r="4677" spans="13:15" x14ac:dyDescent="0.25">
      <c r="M4677" t="str">
        <f t="shared" si="73"/>
        <v>id_257433</v>
      </c>
      <c r="N4677">
        <v>257433</v>
      </c>
      <c r="O4677">
        <v>1</v>
      </c>
    </row>
    <row r="4678" spans="13:15" x14ac:dyDescent="0.25">
      <c r="M4678" t="str">
        <f t="shared" si="73"/>
        <v>id_257471</v>
      </c>
      <c r="N4678">
        <v>257471</v>
      </c>
      <c r="O4678">
        <v>1</v>
      </c>
    </row>
    <row r="4679" spans="13:15" x14ac:dyDescent="0.25">
      <c r="M4679" t="str">
        <f t="shared" si="73"/>
        <v>id_257593</v>
      </c>
      <c r="N4679">
        <v>257593</v>
      </c>
      <c r="O4679">
        <v>1</v>
      </c>
    </row>
    <row r="4680" spans="13:15" x14ac:dyDescent="0.25">
      <c r="M4680" t="str">
        <f t="shared" si="73"/>
        <v>id_257769</v>
      </c>
      <c r="N4680">
        <v>257769</v>
      </c>
      <c r="O4680">
        <v>1</v>
      </c>
    </row>
    <row r="4681" spans="13:15" x14ac:dyDescent="0.25">
      <c r="M4681" t="str">
        <f t="shared" ref="M4681:M4744" si="74">CONCATENATE($B$7,N4681)</f>
        <v>id_258759</v>
      </c>
      <c r="N4681">
        <v>258759</v>
      </c>
      <c r="O4681">
        <v>1</v>
      </c>
    </row>
    <row r="4682" spans="13:15" x14ac:dyDescent="0.25">
      <c r="M4682" t="str">
        <f t="shared" si="74"/>
        <v>id_259157</v>
      </c>
      <c r="N4682">
        <v>259157</v>
      </c>
      <c r="O4682">
        <v>1</v>
      </c>
    </row>
    <row r="4683" spans="13:15" x14ac:dyDescent="0.25">
      <c r="M4683" t="str">
        <f t="shared" si="74"/>
        <v>id_260983</v>
      </c>
      <c r="N4683">
        <v>260983</v>
      </c>
      <c r="O4683">
        <v>1</v>
      </c>
    </row>
    <row r="4684" spans="13:15" x14ac:dyDescent="0.25">
      <c r="M4684" t="str">
        <f t="shared" si="74"/>
        <v>id_261096</v>
      </c>
      <c r="N4684">
        <v>261096</v>
      </c>
      <c r="O4684">
        <v>1</v>
      </c>
    </row>
    <row r="4685" spans="13:15" x14ac:dyDescent="0.25">
      <c r="M4685" t="str">
        <f t="shared" si="74"/>
        <v>id_261752</v>
      </c>
      <c r="N4685">
        <v>261752</v>
      </c>
      <c r="O4685">
        <v>1</v>
      </c>
    </row>
    <row r="4686" spans="13:15" x14ac:dyDescent="0.25">
      <c r="M4686" t="str">
        <f t="shared" si="74"/>
        <v>id_262493</v>
      </c>
      <c r="N4686">
        <v>262493</v>
      </c>
      <c r="O4686">
        <v>1</v>
      </c>
    </row>
    <row r="4687" spans="13:15" x14ac:dyDescent="0.25">
      <c r="M4687" t="str">
        <f t="shared" si="74"/>
        <v>id_262544</v>
      </c>
      <c r="N4687">
        <v>262544</v>
      </c>
      <c r="O4687">
        <v>1</v>
      </c>
    </row>
    <row r="4688" spans="13:15" x14ac:dyDescent="0.25">
      <c r="M4688" t="str">
        <f t="shared" si="74"/>
        <v>id_262773</v>
      </c>
      <c r="N4688">
        <v>262773</v>
      </c>
      <c r="O4688">
        <v>1</v>
      </c>
    </row>
    <row r="4689" spans="13:15" x14ac:dyDescent="0.25">
      <c r="M4689" t="str">
        <f t="shared" si="74"/>
        <v>id_262778</v>
      </c>
      <c r="N4689">
        <v>262778</v>
      </c>
      <c r="O4689">
        <v>1</v>
      </c>
    </row>
    <row r="4690" spans="13:15" x14ac:dyDescent="0.25">
      <c r="M4690" t="str">
        <f t="shared" si="74"/>
        <v>id_263328</v>
      </c>
      <c r="N4690">
        <v>263328</v>
      </c>
      <c r="O4690">
        <v>1</v>
      </c>
    </row>
    <row r="4691" spans="13:15" x14ac:dyDescent="0.25">
      <c r="M4691" t="str">
        <f t="shared" si="74"/>
        <v>id_263825</v>
      </c>
      <c r="N4691">
        <v>263825</v>
      </c>
      <c r="O4691">
        <v>1</v>
      </c>
    </row>
    <row r="4692" spans="13:15" x14ac:dyDescent="0.25">
      <c r="M4692" t="str">
        <f t="shared" si="74"/>
        <v>id_263951</v>
      </c>
      <c r="N4692">
        <v>263951</v>
      </c>
      <c r="O4692">
        <v>1</v>
      </c>
    </row>
    <row r="4693" spans="13:15" x14ac:dyDescent="0.25">
      <c r="M4693" t="str">
        <f t="shared" si="74"/>
        <v>id_264480</v>
      </c>
      <c r="N4693">
        <v>264480</v>
      </c>
      <c r="O4693">
        <v>1</v>
      </c>
    </row>
    <row r="4694" spans="13:15" x14ac:dyDescent="0.25">
      <c r="M4694" t="str">
        <f t="shared" si="74"/>
        <v>id_264805</v>
      </c>
      <c r="N4694">
        <v>264805</v>
      </c>
      <c r="O4694">
        <v>1</v>
      </c>
    </row>
    <row r="4695" spans="13:15" x14ac:dyDescent="0.25">
      <c r="M4695" t="str">
        <f t="shared" si="74"/>
        <v>id_265437</v>
      </c>
      <c r="N4695">
        <v>265437</v>
      </c>
      <c r="O4695">
        <v>1</v>
      </c>
    </row>
    <row r="4696" spans="13:15" x14ac:dyDescent="0.25">
      <c r="M4696" t="str">
        <f t="shared" si="74"/>
        <v>id_265789</v>
      </c>
      <c r="N4696">
        <v>265789</v>
      </c>
      <c r="O4696">
        <v>1</v>
      </c>
    </row>
    <row r="4697" spans="13:15" x14ac:dyDescent="0.25">
      <c r="M4697" t="str">
        <f t="shared" si="74"/>
        <v>id_265793</v>
      </c>
      <c r="N4697">
        <v>265793</v>
      </c>
      <c r="O4697">
        <v>1</v>
      </c>
    </row>
    <row r="4698" spans="13:15" x14ac:dyDescent="0.25">
      <c r="M4698" t="str">
        <f t="shared" si="74"/>
        <v>id_265833</v>
      </c>
      <c r="N4698">
        <v>265833</v>
      </c>
      <c r="O4698">
        <v>1</v>
      </c>
    </row>
    <row r="4699" spans="13:15" x14ac:dyDescent="0.25">
      <c r="M4699" t="str">
        <f t="shared" si="74"/>
        <v>id_265901</v>
      </c>
      <c r="N4699">
        <v>265901</v>
      </c>
      <c r="O4699">
        <v>1</v>
      </c>
    </row>
    <row r="4700" spans="13:15" x14ac:dyDescent="0.25">
      <c r="M4700" t="str">
        <f t="shared" si="74"/>
        <v>id_265999</v>
      </c>
      <c r="N4700">
        <v>265999</v>
      </c>
      <c r="O4700">
        <v>1</v>
      </c>
    </row>
    <row r="4701" spans="13:15" x14ac:dyDescent="0.25">
      <c r="M4701" t="str">
        <f t="shared" si="74"/>
        <v>id_266364</v>
      </c>
      <c r="N4701">
        <v>266364</v>
      </c>
      <c r="O4701">
        <v>1</v>
      </c>
    </row>
    <row r="4702" spans="13:15" x14ac:dyDescent="0.25">
      <c r="M4702" t="str">
        <f t="shared" si="74"/>
        <v>id_266624</v>
      </c>
      <c r="N4702">
        <v>266624</v>
      </c>
      <c r="O4702">
        <v>1</v>
      </c>
    </row>
    <row r="4703" spans="13:15" x14ac:dyDescent="0.25">
      <c r="M4703" t="str">
        <f t="shared" si="74"/>
        <v>id_267263</v>
      </c>
      <c r="N4703">
        <v>267263</v>
      </c>
      <c r="O4703">
        <v>1</v>
      </c>
    </row>
    <row r="4704" spans="13:15" x14ac:dyDescent="0.25">
      <c r="M4704" t="str">
        <f t="shared" si="74"/>
        <v>id_267314</v>
      </c>
      <c r="N4704">
        <v>267314</v>
      </c>
      <c r="O4704">
        <v>1</v>
      </c>
    </row>
    <row r="4705" spans="13:15" x14ac:dyDescent="0.25">
      <c r="M4705" t="str">
        <f t="shared" si="74"/>
        <v>id_267502</v>
      </c>
      <c r="N4705">
        <v>267502</v>
      </c>
      <c r="O4705">
        <v>1</v>
      </c>
    </row>
    <row r="4706" spans="13:15" x14ac:dyDescent="0.25">
      <c r="M4706" t="str">
        <f t="shared" si="74"/>
        <v>id_267710</v>
      </c>
      <c r="N4706">
        <v>267710</v>
      </c>
      <c r="O4706">
        <v>1</v>
      </c>
    </row>
    <row r="4707" spans="13:15" x14ac:dyDescent="0.25">
      <c r="M4707" t="str">
        <f t="shared" si="74"/>
        <v>id_267987</v>
      </c>
      <c r="N4707">
        <v>267987</v>
      </c>
      <c r="O4707">
        <v>1</v>
      </c>
    </row>
    <row r="4708" spans="13:15" x14ac:dyDescent="0.25">
      <c r="M4708" t="str">
        <f t="shared" si="74"/>
        <v>id_268408</v>
      </c>
      <c r="N4708">
        <v>268408</v>
      </c>
      <c r="O4708">
        <v>1</v>
      </c>
    </row>
    <row r="4709" spans="13:15" x14ac:dyDescent="0.25">
      <c r="M4709" t="str">
        <f t="shared" si="74"/>
        <v>id_268489</v>
      </c>
      <c r="N4709">
        <v>268489</v>
      </c>
      <c r="O4709">
        <v>1</v>
      </c>
    </row>
    <row r="4710" spans="13:15" x14ac:dyDescent="0.25">
      <c r="M4710" t="str">
        <f t="shared" si="74"/>
        <v>id_268668</v>
      </c>
      <c r="N4710">
        <v>268668</v>
      </c>
      <c r="O4710">
        <v>1</v>
      </c>
    </row>
    <row r="4711" spans="13:15" x14ac:dyDescent="0.25">
      <c r="M4711" t="str">
        <f t="shared" si="74"/>
        <v>id_268879</v>
      </c>
      <c r="N4711">
        <v>268879</v>
      </c>
      <c r="O4711">
        <v>1</v>
      </c>
    </row>
    <row r="4712" spans="13:15" x14ac:dyDescent="0.25">
      <c r="M4712" t="str">
        <f t="shared" si="74"/>
        <v>id_269518</v>
      </c>
      <c r="N4712">
        <v>269518</v>
      </c>
      <c r="O4712">
        <v>1</v>
      </c>
    </row>
    <row r="4713" spans="13:15" x14ac:dyDescent="0.25">
      <c r="M4713" t="str">
        <f t="shared" si="74"/>
        <v>id_269728</v>
      </c>
      <c r="N4713">
        <v>269728</v>
      </c>
      <c r="O4713">
        <v>1</v>
      </c>
    </row>
    <row r="4714" spans="13:15" x14ac:dyDescent="0.25">
      <c r="M4714" t="str">
        <f t="shared" si="74"/>
        <v>id_269931</v>
      </c>
      <c r="N4714">
        <v>269931</v>
      </c>
      <c r="O4714">
        <v>1</v>
      </c>
    </row>
    <row r="4715" spans="13:15" x14ac:dyDescent="0.25">
      <c r="M4715" t="str">
        <f t="shared" si="74"/>
        <v>id_270531</v>
      </c>
      <c r="N4715">
        <v>270531</v>
      </c>
      <c r="O4715">
        <v>1</v>
      </c>
    </row>
    <row r="4716" spans="13:15" x14ac:dyDescent="0.25">
      <c r="M4716" t="str">
        <f t="shared" si="74"/>
        <v>id_270671</v>
      </c>
      <c r="N4716">
        <v>270671</v>
      </c>
      <c r="O4716">
        <v>1</v>
      </c>
    </row>
    <row r="4717" spans="13:15" x14ac:dyDescent="0.25">
      <c r="M4717" t="str">
        <f t="shared" si="74"/>
        <v>id_271380</v>
      </c>
      <c r="N4717">
        <v>271380</v>
      </c>
      <c r="O4717">
        <v>1</v>
      </c>
    </row>
    <row r="4718" spans="13:15" x14ac:dyDescent="0.25">
      <c r="M4718" t="str">
        <f t="shared" si="74"/>
        <v>id_271581</v>
      </c>
      <c r="N4718">
        <v>271581</v>
      </c>
      <c r="O4718">
        <v>1</v>
      </c>
    </row>
    <row r="4719" spans="13:15" x14ac:dyDescent="0.25">
      <c r="M4719" t="str">
        <f t="shared" si="74"/>
        <v>id_271613</v>
      </c>
      <c r="N4719">
        <v>271613</v>
      </c>
      <c r="O4719">
        <v>1</v>
      </c>
    </row>
    <row r="4720" spans="13:15" x14ac:dyDescent="0.25">
      <c r="M4720" t="str">
        <f t="shared" si="74"/>
        <v>id_271786</v>
      </c>
      <c r="N4720">
        <v>271786</v>
      </c>
      <c r="O4720">
        <v>1</v>
      </c>
    </row>
    <row r="4721" spans="13:15" x14ac:dyDescent="0.25">
      <c r="M4721" t="str">
        <f t="shared" si="74"/>
        <v>id_272039</v>
      </c>
      <c r="N4721">
        <v>272039</v>
      </c>
      <c r="O4721">
        <v>1</v>
      </c>
    </row>
    <row r="4722" spans="13:15" x14ac:dyDescent="0.25">
      <c r="M4722" t="str">
        <f t="shared" si="74"/>
        <v>id_272415</v>
      </c>
      <c r="N4722">
        <v>272415</v>
      </c>
      <c r="O4722">
        <v>1</v>
      </c>
    </row>
    <row r="4723" spans="13:15" x14ac:dyDescent="0.25">
      <c r="M4723" t="str">
        <f t="shared" si="74"/>
        <v>id_272887</v>
      </c>
      <c r="N4723">
        <v>272887</v>
      </c>
      <c r="O4723">
        <v>1</v>
      </c>
    </row>
    <row r="4724" spans="13:15" x14ac:dyDescent="0.25">
      <c r="M4724" t="str">
        <f t="shared" si="74"/>
        <v>id_272941</v>
      </c>
      <c r="N4724">
        <v>272941</v>
      </c>
      <c r="O4724">
        <v>1</v>
      </c>
    </row>
    <row r="4725" spans="13:15" x14ac:dyDescent="0.25">
      <c r="M4725" t="str">
        <f t="shared" si="74"/>
        <v>id_272998</v>
      </c>
      <c r="N4725">
        <v>272998</v>
      </c>
      <c r="O4725">
        <v>1</v>
      </c>
    </row>
    <row r="4726" spans="13:15" x14ac:dyDescent="0.25">
      <c r="M4726" t="str">
        <f t="shared" si="74"/>
        <v>id_273569</v>
      </c>
      <c r="N4726">
        <v>273569</v>
      </c>
      <c r="O4726">
        <v>1</v>
      </c>
    </row>
    <row r="4727" spans="13:15" x14ac:dyDescent="0.25">
      <c r="M4727" t="str">
        <f t="shared" si="74"/>
        <v>id_273953</v>
      </c>
      <c r="N4727">
        <v>273953</v>
      </c>
      <c r="O4727">
        <v>1</v>
      </c>
    </row>
    <row r="4728" spans="13:15" x14ac:dyDescent="0.25">
      <c r="M4728" t="str">
        <f t="shared" si="74"/>
        <v>id_274585</v>
      </c>
      <c r="N4728">
        <v>274585</v>
      </c>
      <c r="O4728">
        <v>1</v>
      </c>
    </row>
    <row r="4729" spans="13:15" x14ac:dyDescent="0.25">
      <c r="M4729" t="str">
        <f t="shared" si="74"/>
        <v>id_274989</v>
      </c>
      <c r="N4729">
        <v>274989</v>
      </c>
      <c r="O4729">
        <v>1</v>
      </c>
    </row>
    <row r="4730" spans="13:15" x14ac:dyDescent="0.25">
      <c r="M4730" t="str">
        <f t="shared" si="74"/>
        <v>id_275112</v>
      </c>
      <c r="N4730">
        <v>275112</v>
      </c>
      <c r="O4730">
        <v>1</v>
      </c>
    </row>
    <row r="4731" spans="13:15" x14ac:dyDescent="0.25">
      <c r="M4731" t="str">
        <f t="shared" si="74"/>
        <v>id_275452</v>
      </c>
      <c r="N4731">
        <v>275452</v>
      </c>
      <c r="O4731">
        <v>1</v>
      </c>
    </row>
    <row r="4732" spans="13:15" x14ac:dyDescent="0.25">
      <c r="M4732" t="str">
        <f t="shared" si="74"/>
        <v>id_275689</v>
      </c>
      <c r="N4732">
        <v>275689</v>
      </c>
      <c r="O4732">
        <v>1</v>
      </c>
    </row>
    <row r="4733" spans="13:15" x14ac:dyDescent="0.25">
      <c r="M4733" t="str">
        <f t="shared" si="74"/>
        <v>id_275922</v>
      </c>
      <c r="N4733">
        <v>275922</v>
      </c>
      <c r="O4733">
        <v>1</v>
      </c>
    </row>
    <row r="4734" spans="13:15" x14ac:dyDescent="0.25">
      <c r="M4734" t="str">
        <f t="shared" si="74"/>
        <v>id_276376</v>
      </c>
      <c r="N4734">
        <v>276376</v>
      </c>
      <c r="O4734">
        <v>1</v>
      </c>
    </row>
    <row r="4735" spans="13:15" x14ac:dyDescent="0.25">
      <c r="M4735" t="str">
        <f t="shared" si="74"/>
        <v>id_276824</v>
      </c>
      <c r="N4735">
        <v>276824</v>
      </c>
      <c r="O4735">
        <v>1</v>
      </c>
    </row>
    <row r="4736" spans="13:15" x14ac:dyDescent="0.25">
      <c r="M4736" t="str">
        <f t="shared" si="74"/>
        <v>id_277022</v>
      </c>
      <c r="N4736">
        <v>277022</v>
      </c>
      <c r="O4736">
        <v>1</v>
      </c>
    </row>
    <row r="4737" spans="13:15" x14ac:dyDescent="0.25">
      <c r="M4737" t="str">
        <f t="shared" si="74"/>
        <v>id_277239</v>
      </c>
      <c r="N4737">
        <v>277239</v>
      </c>
      <c r="O4737">
        <v>1</v>
      </c>
    </row>
    <row r="4738" spans="13:15" x14ac:dyDescent="0.25">
      <c r="M4738" t="str">
        <f t="shared" si="74"/>
        <v>id_277857</v>
      </c>
      <c r="N4738">
        <v>277857</v>
      </c>
      <c r="O4738">
        <v>1</v>
      </c>
    </row>
    <row r="4739" spans="13:15" x14ac:dyDescent="0.25">
      <c r="M4739" t="str">
        <f t="shared" si="74"/>
        <v>id_278733</v>
      </c>
      <c r="N4739">
        <v>278733</v>
      </c>
      <c r="O4739">
        <v>1</v>
      </c>
    </row>
    <row r="4740" spans="13:15" x14ac:dyDescent="0.25">
      <c r="M4740" t="str">
        <f t="shared" si="74"/>
        <v>id_279020</v>
      </c>
      <c r="N4740">
        <v>279020</v>
      </c>
      <c r="O4740">
        <v>1</v>
      </c>
    </row>
    <row r="4741" spans="13:15" x14ac:dyDescent="0.25">
      <c r="M4741" t="str">
        <f t="shared" si="74"/>
        <v>id_279429</v>
      </c>
      <c r="N4741">
        <v>279429</v>
      </c>
      <c r="O4741">
        <v>1</v>
      </c>
    </row>
    <row r="4742" spans="13:15" x14ac:dyDescent="0.25">
      <c r="M4742" t="str">
        <f t="shared" si="74"/>
        <v>id_279941</v>
      </c>
      <c r="N4742">
        <v>279941</v>
      </c>
      <c r="O4742">
        <v>1</v>
      </c>
    </row>
    <row r="4743" spans="13:15" x14ac:dyDescent="0.25">
      <c r="M4743" t="str">
        <f t="shared" si="74"/>
        <v>id_280185</v>
      </c>
      <c r="N4743">
        <v>280185</v>
      </c>
      <c r="O4743">
        <v>1</v>
      </c>
    </row>
    <row r="4744" spans="13:15" x14ac:dyDescent="0.25">
      <c r="M4744" t="str">
        <f t="shared" si="74"/>
        <v>id_280213</v>
      </c>
      <c r="N4744">
        <v>280213</v>
      </c>
      <c r="O4744">
        <v>1</v>
      </c>
    </row>
    <row r="4745" spans="13:15" x14ac:dyDescent="0.25">
      <c r="M4745" t="str">
        <f t="shared" ref="M4745:M4808" si="75">CONCATENATE($B$7,N4745)</f>
        <v>id_280250</v>
      </c>
      <c r="N4745">
        <v>280250</v>
      </c>
      <c r="O4745">
        <v>1</v>
      </c>
    </row>
    <row r="4746" spans="13:15" x14ac:dyDescent="0.25">
      <c r="M4746" t="str">
        <f t="shared" si="75"/>
        <v>id_280632</v>
      </c>
      <c r="N4746">
        <v>280632</v>
      </c>
      <c r="O4746">
        <v>1</v>
      </c>
    </row>
    <row r="4747" spans="13:15" x14ac:dyDescent="0.25">
      <c r="M4747" t="str">
        <f t="shared" si="75"/>
        <v>id_281130</v>
      </c>
      <c r="N4747">
        <v>281130</v>
      </c>
      <c r="O4747">
        <v>1</v>
      </c>
    </row>
    <row r="4748" spans="13:15" x14ac:dyDescent="0.25">
      <c r="M4748" t="str">
        <f t="shared" si="75"/>
        <v>id_281163</v>
      </c>
      <c r="N4748">
        <v>281163</v>
      </c>
      <c r="O4748">
        <v>1</v>
      </c>
    </row>
    <row r="4749" spans="13:15" x14ac:dyDescent="0.25">
      <c r="M4749" t="str">
        <f t="shared" si="75"/>
        <v>id_281438</v>
      </c>
      <c r="N4749">
        <v>281438</v>
      </c>
      <c r="O4749">
        <v>1</v>
      </c>
    </row>
    <row r="4750" spans="13:15" x14ac:dyDescent="0.25">
      <c r="M4750" t="str">
        <f t="shared" si="75"/>
        <v>id_281796</v>
      </c>
      <c r="N4750">
        <v>281796</v>
      </c>
      <c r="O4750">
        <v>1</v>
      </c>
    </row>
    <row r="4751" spans="13:15" x14ac:dyDescent="0.25">
      <c r="M4751" t="str">
        <f t="shared" si="75"/>
        <v>id_282083</v>
      </c>
      <c r="N4751">
        <v>282083</v>
      </c>
      <c r="O4751">
        <v>1</v>
      </c>
    </row>
    <row r="4752" spans="13:15" x14ac:dyDescent="0.25">
      <c r="M4752" t="str">
        <f t="shared" si="75"/>
        <v>id_282275</v>
      </c>
      <c r="N4752">
        <v>282275</v>
      </c>
      <c r="O4752">
        <v>1</v>
      </c>
    </row>
    <row r="4753" spans="13:15" x14ac:dyDescent="0.25">
      <c r="M4753" t="str">
        <f t="shared" si="75"/>
        <v>id_282346</v>
      </c>
      <c r="N4753">
        <v>282346</v>
      </c>
      <c r="O4753">
        <v>1</v>
      </c>
    </row>
    <row r="4754" spans="13:15" x14ac:dyDescent="0.25">
      <c r="M4754" t="str">
        <f t="shared" si="75"/>
        <v>id_283141</v>
      </c>
      <c r="N4754">
        <v>283141</v>
      </c>
      <c r="O4754">
        <v>1</v>
      </c>
    </row>
    <row r="4755" spans="13:15" x14ac:dyDescent="0.25">
      <c r="M4755" t="str">
        <f t="shared" si="75"/>
        <v>id_283668</v>
      </c>
      <c r="N4755">
        <v>283668</v>
      </c>
      <c r="O4755">
        <v>1</v>
      </c>
    </row>
    <row r="4756" spans="13:15" x14ac:dyDescent="0.25">
      <c r="M4756" t="str">
        <f t="shared" si="75"/>
        <v>id_284180</v>
      </c>
      <c r="N4756">
        <v>284180</v>
      </c>
      <c r="O4756">
        <v>1</v>
      </c>
    </row>
    <row r="4757" spans="13:15" x14ac:dyDescent="0.25">
      <c r="M4757" t="str">
        <f t="shared" si="75"/>
        <v>id_284282</v>
      </c>
      <c r="N4757">
        <v>284282</v>
      </c>
      <c r="O4757">
        <v>1</v>
      </c>
    </row>
    <row r="4758" spans="13:15" x14ac:dyDescent="0.25">
      <c r="M4758" t="str">
        <f t="shared" si="75"/>
        <v>id_284599</v>
      </c>
      <c r="N4758">
        <v>284599</v>
      </c>
      <c r="O4758">
        <v>1</v>
      </c>
    </row>
    <row r="4759" spans="13:15" x14ac:dyDescent="0.25">
      <c r="M4759" t="str">
        <f t="shared" si="75"/>
        <v>id_284686</v>
      </c>
      <c r="N4759">
        <v>284686</v>
      </c>
      <c r="O4759">
        <v>1</v>
      </c>
    </row>
    <row r="4760" spans="13:15" x14ac:dyDescent="0.25">
      <c r="M4760" t="str">
        <f t="shared" si="75"/>
        <v>id_284754</v>
      </c>
      <c r="N4760">
        <v>284754</v>
      </c>
      <c r="O4760">
        <v>1</v>
      </c>
    </row>
    <row r="4761" spans="13:15" x14ac:dyDescent="0.25">
      <c r="M4761" t="str">
        <f t="shared" si="75"/>
        <v>id_285616</v>
      </c>
      <c r="N4761">
        <v>285616</v>
      </c>
      <c r="O4761">
        <v>1</v>
      </c>
    </row>
    <row r="4762" spans="13:15" x14ac:dyDescent="0.25">
      <c r="M4762" t="str">
        <f t="shared" si="75"/>
        <v>id_285850</v>
      </c>
      <c r="N4762">
        <v>285850</v>
      </c>
      <c r="O4762">
        <v>1</v>
      </c>
    </row>
    <row r="4763" spans="13:15" x14ac:dyDescent="0.25">
      <c r="M4763" t="str">
        <f t="shared" si="75"/>
        <v>id_286087</v>
      </c>
      <c r="N4763">
        <v>286087</v>
      </c>
      <c r="O4763">
        <v>1</v>
      </c>
    </row>
    <row r="4764" spans="13:15" x14ac:dyDescent="0.25">
      <c r="M4764" t="str">
        <f t="shared" si="75"/>
        <v>id_287175</v>
      </c>
      <c r="N4764">
        <v>287175</v>
      </c>
      <c r="O4764">
        <v>1</v>
      </c>
    </row>
    <row r="4765" spans="13:15" x14ac:dyDescent="0.25">
      <c r="M4765" t="str">
        <f t="shared" si="75"/>
        <v>id_287922</v>
      </c>
      <c r="N4765">
        <v>287922</v>
      </c>
      <c r="O4765">
        <v>1</v>
      </c>
    </row>
    <row r="4766" spans="13:15" x14ac:dyDescent="0.25">
      <c r="M4766" t="str">
        <f t="shared" si="75"/>
        <v>id_288363</v>
      </c>
      <c r="N4766">
        <v>288363</v>
      </c>
      <c r="O4766">
        <v>1</v>
      </c>
    </row>
    <row r="4767" spans="13:15" x14ac:dyDescent="0.25">
      <c r="M4767" t="str">
        <f t="shared" si="75"/>
        <v>id_288550</v>
      </c>
      <c r="N4767">
        <v>288550</v>
      </c>
      <c r="O4767">
        <v>1</v>
      </c>
    </row>
    <row r="4768" spans="13:15" x14ac:dyDescent="0.25">
      <c r="M4768" t="str">
        <f t="shared" si="75"/>
        <v>id_288604</v>
      </c>
      <c r="N4768">
        <v>288604</v>
      </c>
      <c r="O4768">
        <v>1</v>
      </c>
    </row>
    <row r="4769" spans="13:15" x14ac:dyDescent="0.25">
      <c r="M4769" t="str">
        <f t="shared" si="75"/>
        <v>id_288671</v>
      </c>
      <c r="N4769">
        <v>288671</v>
      </c>
      <c r="O4769">
        <v>1</v>
      </c>
    </row>
    <row r="4770" spans="13:15" x14ac:dyDescent="0.25">
      <c r="M4770" t="str">
        <f t="shared" si="75"/>
        <v>id_289063</v>
      </c>
      <c r="N4770">
        <v>289063</v>
      </c>
      <c r="O4770">
        <v>1</v>
      </c>
    </row>
    <row r="4771" spans="13:15" x14ac:dyDescent="0.25">
      <c r="M4771" t="str">
        <f t="shared" si="75"/>
        <v>id_289194</v>
      </c>
      <c r="N4771">
        <v>289194</v>
      </c>
      <c r="O4771">
        <v>1</v>
      </c>
    </row>
    <row r="4772" spans="13:15" x14ac:dyDescent="0.25">
      <c r="M4772" t="str">
        <f t="shared" si="75"/>
        <v>id_289852</v>
      </c>
      <c r="N4772">
        <v>289852</v>
      </c>
      <c r="O4772">
        <v>1</v>
      </c>
    </row>
    <row r="4773" spans="13:15" x14ac:dyDescent="0.25">
      <c r="M4773" t="str">
        <f t="shared" si="75"/>
        <v>id_291724</v>
      </c>
      <c r="N4773">
        <v>291724</v>
      </c>
      <c r="O4773">
        <v>1</v>
      </c>
    </row>
    <row r="4774" spans="13:15" x14ac:dyDescent="0.25">
      <c r="M4774" t="str">
        <f t="shared" si="75"/>
        <v>id_291759</v>
      </c>
      <c r="N4774">
        <v>291759</v>
      </c>
      <c r="O4774">
        <v>1</v>
      </c>
    </row>
    <row r="4775" spans="13:15" x14ac:dyDescent="0.25">
      <c r="M4775" t="str">
        <f t="shared" si="75"/>
        <v>id_292648</v>
      </c>
      <c r="N4775">
        <v>292648</v>
      </c>
      <c r="O4775">
        <v>1</v>
      </c>
    </row>
    <row r="4776" spans="13:15" x14ac:dyDescent="0.25">
      <c r="M4776" t="str">
        <f t="shared" si="75"/>
        <v>id_293136</v>
      </c>
      <c r="N4776">
        <v>293136</v>
      </c>
      <c r="O4776">
        <v>1</v>
      </c>
    </row>
    <row r="4777" spans="13:15" x14ac:dyDescent="0.25">
      <c r="M4777" t="str">
        <f t="shared" si="75"/>
        <v>id_294032</v>
      </c>
      <c r="N4777">
        <v>294032</v>
      </c>
      <c r="O4777">
        <v>1</v>
      </c>
    </row>
    <row r="4778" spans="13:15" x14ac:dyDescent="0.25">
      <c r="M4778" t="str">
        <f t="shared" si="75"/>
        <v>id_294091</v>
      </c>
      <c r="N4778">
        <v>294091</v>
      </c>
      <c r="O4778">
        <v>1</v>
      </c>
    </row>
    <row r="4779" spans="13:15" x14ac:dyDescent="0.25">
      <c r="M4779" t="str">
        <f t="shared" si="75"/>
        <v>id_294244</v>
      </c>
      <c r="N4779">
        <v>294244</v>
      </c>
      <c r="O4779">
        <v>1</v>
      </c>
    </row>
    <row r="4780" spans="13:15" x14ac:dyDescent="0.25">
      <c r="M4780" t="str">
        <f t="shared" si="75"/>
        <v>id_297894</v>
      </c>
      <c r="N4780">
        <v>297894</v>
      </c>
      <c r="O4780">
        <v>1</v>
      </c>
    </row>
    <row r="4781" spans="13:15" x14ac:dyDescent="0.25">
      <c r="M4781" t="str">
        <f t="shared" si="75"/>
        <v>id_298110</v>
      </c>
      <c r="N4781">
        <v>298110</v>
      </c>
      <c r="O4781">
        <v>1</v>
      </c>
    </row>
    <row r="4782" spans="13:15" x14ac:dyDescent="0.25">
      <c r="M4782" t="str">
        <f t="shared" si="75"/>
        <v>id_298201</v>
      </c>
      <c r="N4782">
        <v>298201</v>
      </c>
      <c r="O4782">
        <v>1</v>
      </c>
    </row>
    <row r="4783" spans="13:15" x14ac:dyDescent="0.25">
      <c r="M4783" t="str">
        <f t="shared" si="75"/>
        <v>id_298802</v>
      </c>
      <c r="N4783">
        <v>298802</v>
      </c>
      <c r="O4783">
        <v>1</v>
      </c>
    </row>
    <row r="4784" spans="13:15" x14ac:dyDescent="0.25">
      <c r="M4784" t="str">
        <f t="shared" si="75"/>
        <v>id_298853</v>
      </c>
      <c r="N4784">
        <v>298853</v>
      </c>
      <c r="O4784">
        <v>1</v>
      </c>
    </row>
    <row r="4785" spans="13:15" x14ac:dyDescent="0.25">
      <c r="M4785" t="str">
        <f t="shared" si="75"/>
        <v>id_299673</v>
      </c>
      <c r="N4785">
        <v>299673</v>
      </c>
      <c r="O4785">
        <v>1</v>
      </c>
    </row>
    <row r="4786" spans="13:15" x14ac:dyDescent="0.25">
      <c r="M4786" t="str">
        <f t="shared" si="75"/>
        <v>id_301182</v>
      </c>
      <c r="N4786">
        <v>301182</v>
      </c>
      <c r="O4786">
        <v>1</v>
      </c>
    </row>
    <row r="4787" spans="13:15" x14ac:dyDescent="0.25">
      <c r="M4787" t="str">
        <f t="shared" si="75"/>
        <v>id_302942</v>
      </c>
      <c r="N4787">
        <v>302942</v>
      </c>
      <c r="O4787">
        <v>1</v>
      </c>
    </row>
    <row r="4788" spans="13:15" x14ac:dyDescent="0.25">
      <c r="M4788" t="str">
        <f t="shared" si="75"/>
        <v>id_303107</v>
      </c>
      <c r="N4788">
        <v>303107</v>
      </c>
      <c r="O4788">
        <v>1</v>
      </c>
    </row>
    <row r="4789" spans="13:15" x14ac:dyDescent="0.25">
      <c r="M4789" t="str">
        <f t="shared" si="75"/>
        <v>id_303885</v>
      </c>
      <c r="N4789">
        <v>303885</v>
      </c>
      <c r="O4789">
        <v>1</v>
      </c>
    </row>
    <row r="4790" spans="13:15" x14ac:dyDescent="0.25">
      <c r="M4790" t="str">
        <f t="shared" si="75"/>
        <v>id_304797</v>
      </c>
      <c r="N4790">
        <v>304797</v>
      </c>
      <c r="O4790">
        <v>1</v>
      </c>
    </row>
    <row r="4791" spans="13:15" x14ac:dyDescent="0.25">
      <c r="M4791" t="str">
        <f t="shared" si="75"/>
        <v>id_304925</v>
      </c>
      <c r="N4791">
        <v>304925</v>
      </c>
      <c r="O4791">
        <v>1</v>
      </c>
    </row>
    <row r="4792" spans="13:15" x14ac:dyDescent="0.25">
      <c r="M4792" t="str">
        <f t="shared" si="75"/>
        <v>id_305159</v>
      </c>
      <c r="N4792">
        <v>305159</v>
      </c>
      <c r="O4792">
        <v>1</v>
      </c>
    </row>
    <row r="4793" spans="13:15" x14ac:dyDescent="0.25">
      <c r="M4793" t="str">
        <f t="shared" si="75"/>
        <v>id_306742</v>
      </c>
      <c r="N4793">
        <v>306742</v>
      </c>
      <c r="O4793">
        <v>1</v>
      </c>
    </row>
    <row r="4794" spans="13:15" x14ac:dyDescent="0.25">
      <c r="M4794" t="str">
        <f t="shared" si="75"/>
        <v>id_307364</v>
      </c>
      <c r="N4794">
        <v>307364</v>
      </c>
      <c r="O4794">
        <v>1</v>
      </c>
    </row>
    <row r="4795" spans="13:15" x14ac:dyDescent="0.25">
      <c r="M4795" t="str">
        <f t="shared" si="75"/>
        <v>id_308497</v>
      </c>
      <c r="N4795">
        <v>308497</v>
      </c>
      <c r="O4795">
        <v>1</v>
      </c>
    </row>
    <row r="4796" spans="13:15" x14ac:dyDescent="0.25">
      <c r="M4796" t="str">
        <f t="shared" si="75"/>
        <v>id_308766</v>
      </c>
      <c r="N4796">
        <v>308766</v>
      </c>
      <c r="O4796">
        <v>1</v>
      </c>
    </row>
    <row r="4797" spans="13:15" x14ac:dyDescent="0.25">
      <c r="M4797" t="str">
        <f t="shared" si="75"/>
        <v>id_308938</v>
      </c>
      <c r="N4797">
        <v>308938</v>
      </c>
      <c r="O4797">
        <v>1</v>
      </c>
    </row>
    <row r="4798" spans="13:15" x14ac:dyDescent="0.25">
      <c r="M4798" t="str">
        <f t="shared" si="75"/>
        <v>id_308951</v>
      </c>
      <c r="N4798">
        <v>308951</v>
      </c>
      <c r="O4798">
        <v>1</v>
      </c>
    </row>
    <row r="4799" spans="13:15" x14ac:dyDescent="0.25">
      <c r="M4799" t="str">
        <f t="shared" si="75"/>
        <v>id_309529</v>
      </c>
      <c r="N4799">
        <v>309529</v>
      </c>
      <c r="O4799">
        <v>1</v>
      </c>
    </row>
    <row r="4800" spans="13:15" x14ac:dyDescent="0.25">
      <c r="M4800" t="str">
        <f t="shared" si="75"/>
        <v>id_310155</v>
      </c>
      <c r="N4800">
        <v>310155</v>
      </c>
      <c r="O4800">
        <v>1</v>
      </c>
    </row>
    <row r="4801" spans="13:15" x14ac:dyDescent="0.25">
      <c r="M4801" t="str">
        <f t="shared" si="75"/>
        <v>id_310733</v>
      </c>
      <c r="N4801">
        <v>310733</v>
      </c>
      <c r="O4801">
        <v>1</v>
      </c>
    </row>
    <row r="4802" spans="13:15" x14ac:dyDescent="0.25">
      <c r="M4802" t="str">
        <f t="shared" si="75"/>
        <v>id_311049</v>
      </c>
      <c r="N4802">
        <v>311049</v>
      </c>
      <c r="O4802">
        <v>1</v>
      </c>
    </row>
    <row r="4803" spans="13:15" x14ac:dyDescent="0.25">
      <c r="M4803" t="str">
        <f t="shared" si="75"/>
        <v>id_311106</v>
      </c>
      <c r="N4803">
        <v>311106</v>
      </c>
      <c r="O4803">
        <v>1</v>
      </c>
    </row>
    <row r="4804" spans="13:15" x14ac:dyDescent="0.25">
      <c r="M4804" t="str">
        <f t="shared" si="75"/>
        <v>id_311905</v>
      </c>
      <c r="N4804">
        <v>311905</v>
      </c>
      <c r="O4804">
        <v>1</v>
      </c>
    </row>
    <row r="4805" spans="13:15" x14ac:dyDescent="0.25">
      <c r="M4805" t="str">
        <f t="shared" si="75"/>
        <v>id_313031</v>
      </c>
      <c r="N4805">
        <v>313031</v>
      </c>
      <c r="O4805">
        <v>1</v>
      </c>
    </row>
    <row r="4806" spans="13:15" x14ac:dyDescent="0.25">
      <c r="M4806" t="str">
        <f t="shared" si="75"/>
        <v>id_314533</v>
      </c>
      <c r="N4806">
        <v>314533</v>
      </c>
      <c r="O4806">
        <v>1</v>
      </c>
    </row>
    <row r="4807" spans="13:15" x14ac:dyDescent="0.25">
      <c r="M4807" t="str">
        <f t="shared" si="75"/>
        <v>id_314716</v>
      </c>
      <c r="N4807">
        <v>314716</v>
      </c>
      <c r="O4807">
        <v>1</v>
      </c>
    </row>
    <row r="4808" spans="13:15" x14ac:dyDescent="0.25">
      <c r="M4808" t="str">
        <f t="shared" si="75"/>
        <v>id_314734</v>
      </c>
      <c r="N4808">
        <v>314734</v>
      </c>
      <c r="O4808">
        <v>1</v>
      </c>
    </row>
    <row r="4809" spans="13:15" x14ac:dyDescent="0.25">
      <c r="M4809" t="str">
        <f t="shared" ref="M4809:M4872" si="76">CONCATENATE($B$7,N4809)</f>
        <v>id_314902</v>
      </c>
      <c r="N4809">
        <v>314902</v>
      </c>
      <c r="O4809">
        <v>1</v>
      </c>
    </row>
    <row r="4810" spans="13:15" x14ac:dyDescent="0.25">
      <c r="M4810" t="str">
        <f t="shared" si="76"/>
        <v>id_314964</v>
      </c>
      <c r="N4810">
        <v>314964</v>
      </c>
      <c r="O4810">
        <v>1</v>
      </c>
    </row>
    <row r="4811" spans="13:15" x14ac:dyDescent="0.25">
      <c r="M4811" t="str">
        <f t="shared" si="76"/>
        <v>id_315035</v>
      </c>
      <c r="N4811">
        <v>315035</v>
      </c>
      <c r="O4811">
        <v>1</v>
      </c>
    </row>
    <row r="4812" spans="13:15" x14ac:dyDescent="0.25">
      <c r="M4812" t="str">
        <f t="shared" si="76"/>
        <v>id_315236</v>
      </c>
      <c r="N4812">
        <v>315236</v>
      </c>
      <c r="O4812">
        <v>1</v>
      </c>
    </row>
    <row r="4813" spans="13:15" x14ac:dyDescent="0.25">
      <c r="M4813" t="str">
        <f t="shared" si="76"/>
        <v>id_315261</v>
      </c>
      <c r="N4813">
        <v>315261</v>
      </c>
      <c r="O4813">
        <v>1</v>
      </c>
    </row>
    <row r="4814" spans="13:15" x14ac:dyDescent="0.25">
      <c r="M4814" t="str">
        <f t="shared" si="76"/>
        <v>id_315325</v>
      </c>
      <c r="N4814">
        <v>315325</v>
      </c>
      <c r="O4814">
        <v>1</v>
      </c>
    </row>
    <row r="4815" spans="13:15" x14ac:dyDescent="0.25">
      <c r="M4815" t="str">
        <f t="shared" si="76"/>
        <v>id_316626</v>
      </c>
      <c r="N4815">
        <v>316626</v>
      </c>
      <c r="O4815">
        <v>1</v>
      </c>
    </row>
    <row r="4816" spans="13:15" x14ac:dyDescent="0.25">
      <c r="M4816" t="str">
        <f t="shared" si="76"/>
        <v>id_316766</v>
      </c>
      <c r="N4816">
        <v>316766</v>
      </c>
      <c r="O4816">
        <v>1</v>
      </c>
    </row>
    <row r="4817" spans="13:15" x14ac:dyDescent="0.25">
      <c r="M4817" t="str">
        <f t="shared" si="76"/>
        <v>id_317037</v>
      </c>
      <c r="N4817">
        <v>317037</v>
      </c>
      <c r="O4817">
        <v>1</v>
      </c>
    </row>
    <row r="4818" spans="13:15" x14ac:dyDescent="0.25">
      <c r="M4818" t="str">
        <f t="shared" si="76"/>
        <v>id_317155</v>
      </c>
      <c r="N4818">
        <v>317155</v>
      </c>
      <c r="O4818">
        <v>1</v>
      </c>
    </row>
    <row r="4819" spans="13:15" x14ac:dyDescent="0.25">
      <c r="M4819" t="str">
        <f t="shared" si="76"/>
        <v>id_317685</v>
      </c>
      <c r="N4819">
        <v>317685</v>
      </c>
      <c r="O4819">
        <v>1</v>
      </c>
    </row>
    <row r="4820" spans="13:15" x14ac:dyDescent="0.25">
      <c r="M4820" t="str">
        <f t="shared" si="76"/>
        <v>id_317983</v>
      </c>
      <c r="N4820">
        <v>317983</v>
      </c>
      <c r="O4820">
        <v>1</v>
      </c>
    </row>
    <row r="4821" spans="13:15" x14ac:dyDescent="0.25">
      <c r="M4821" t="str">
        <f t="shared" si="76"/>
        <v>id_318798</v>
      </c>
      <c r="N4821">
        <v>318798</v>
      </c>
      <c r="O4821">
        <v>1</v>
      </c>
    </row>
    <row r="4822" spans="13:15" x14ac:dyDescent="0.25">
      <c r="M4822" t="str">
        <f t="shared" si="76"/>
        <v>id_318898</v>
      </c>
      <c r="N4822">
        <v>318898</v>
      </c>
      <c r="O4822">
        <v>1</v>
      </c>
    </row>
    <row r="4823" spans="13:15" x14ac:dyDescent="0.25">
      <c r="M4823" t="str">
        <f t="shared" si="76"/>
        <v>id_319645</v>
      </c>
      <c r="N4823">
        <v>319645</v>
      </c>
      <c r="O4823">
        <v>1</v>
      </c>
    </row>
    <row r="4824" spans="13:15" x14ac:dyDescent="0.25">
      <c r="M4824" t="str">
        <f t="shared" si="76"/>
        <v>id_320851</v>
      </c>
      <c r="N4824">
        <v>320851</v>
      </c>
      <c r="O4824">
        <v>1</v>
      </c>
    </row>
    <row r="4825" spans="13:15" x14ac:dyDescent="0.25">
      <c r="M4825" t="str">
        <f t="shared" si="76"/>
        <v>id_320962</v>
      </c>
      <c r="N4825">
        <v>320962</v>
      </c>
      <c r="O4825">
        <v>1</v>
      </c>
    </row>
    <row r="4826" spans="13:15" x14ac:dyDescent="0.25">
      <c r="M4826" t="str">
        <f t="shared" si="76"/>
        <v>id_321182</v>
      </c>
      <c r="N4826">
        <v>321182</v>
      </c>
      <c r="O4826">
        <v>1</v>
      </c>
    </row>
    <row r="4827" spans="13:15" x14ac:dyDescent="0.25">
      <c r="M4827" t="str">
        <f t="shared" si="76"/>
        <v>id_321633</v>
      </c>
      <c r="N4827">
        <v>321633</v>
      </c>
      <c r="O4827">
        <v>1</v>
      </c>
    </row>
    <row r="4828" spans="13:15" x14ac:dyDescent="0.25">
      <c r="M4828" t="str">
        <f t="shared" si="76"/>
        <v>id_321992</v>
      </c>
      <c r="N4828">
        <v>321992</v>
      </c>
      <c r="O4828">
        <v>1</v>
      </c>
    </row>
    <row r="4829" spans="13:15" x14ac:dyDescent="0.25">
      <c r="M4829" t="str">
        <f t="shared" si="76"/>
        <v>id_322795</v>
      </c>
      <c r="N4829">
        <v>322795</v>
      </c>
      <c r="O4829">
        <v>1</v>
      </c>
    </row>
    <row r="4830" spans="13:15" x14ac:dyDescent="0.25">
      <c r="M4830" t="str">
        <f t="shared" si="76"/>
        <v>id_323105</v>
      </c>
      <c r="N4830">
        <v>323105</v>
      </c>
      <c r="O4830">
        <v>1</v>
      </c>
    </row>
    <row r="4831" spans="13:15" x14ac:dyDescent="0.25">
      <c r="M4831" t="str">
        <f t="shared" si="76"/>
        <v>id_324029</v>
      </c>
      <c r="N4831">
        <v>324029</v>
      </c>
      <c r="O4831">
        <v>1</v>
      </c>
    </row>
    <row r="4832" spans="13:15" x14ac:dyDescent="0.25">
      <c r="M4832" t="str">
        <f t="shared" si="76"/>
        <v>id_324510</v>
      </c>
      <c r="N4832">
        <v>324510</v>
      </c>
      <c r="O4832">
        <v>1</v>
      </c>
    </row>
    <row r="4833" spans="13:15" x14ac:dyDescent="0.25">
      <c r="M4833" t="str">
        <f t="shared" si="76"/>
        <v>id_325055</v>
      </c>
      <c r="N4833">
        <v>325055</v>
      </c>
      <c r="O4833">
        <v>1</v>
      </c>
    </row>
    <row r="4834" spans="13:15" x14ac:dyDescent="0.25">
      <c r="M4834" t="str">
        <f t="shared" si="76"/>
        <v>id_326113</v>
      </c>
      <c r="N4834">
        <v>326113</v>
      </c>
      <c r="O4834">
        <v>1</v>
      </c>
    </row>
    <row r="4835" spans="13:15" x14ac:dyDescent="0.25">
      <c r="M4835" t="str">
        <f t="shared" si="76"/>
        <v>id_326315</v>
      </c>
      <c r="N4835">
        <v>326315</v>
      </c>
      <c r="O4835">
        <v>1</v>
      </c>
    </row>
    <row r="4836" spans="13:15" x14ac:dyDescent="0.25">
      <c r="M4836" t="str">
        <f t="shared" si="76"/>
        <v>id_326729</v>
      </c>
      <c r="N4836">
        <v>326729</v>
      </c>
      <c r="O4836">
        <v>1</v>
      </c>
    </row>
    <row r="4837" spans="13:15" x14ac:dyDescent="0.25">
      <c r="M4837" t="str">
        <f t="shared" si="76"/>
        <v>id_327154</v>
      </c>
      <c r="N4837">
        <v>327154</v>
      </c>
      <c r="O4837">
        <v>1</v>
      </c>
    </row>
    <row r="4838" spans="13:15" x14ac:dyDescent="0.25">
      <c r="M4838" t="str">
        <f t="shared" si="76"/>
        <v>id_327736</v>
      </c>
      <c r="N4838">
        <v>327736</v>
      </c>
      <c r="O4838">
        <v>1</v>
      </c>
    </row>
    <row r="4839" spans="13:15" x14ac:dyDescent="0.25">
      <c r="M4839" t="str">
        <f t="shared" si="76"/>
        <v>id_327896</v>
      </c>
      <c r="N4839">
        <v>327896</v>
      </c>
      <c r="O4839">
        <v>1</v>
      </c>
    </row>
    <row r="4840" spans="13:15" x14ac:dyDescent="0.25">
      <c r="M4840" t="str">
        <f t="shared" si="76"/>
        <v>id_328061</v>
      </c>
      <c r="N4840">
        <v>328061</v>
      </c>
      <c r="O4840">
        <v>1</v>
      </c>
    </row>
    <row r="4841" spans="13:15" x14ac:dyDescent="0.25">
      <c r="M4841" t="str">
        <f t="shared" si="76"/>
        <v>id_328586</v>
      </c>
      <c r="N4841">
        <v>328586</v>
      </c>
      <c r="O4841">
        <v>1</v>
      </c>
    </row>
    <row r="4842" spans="13:15" x14ac:dyDescent="0.25">
      <c r="M4842" t="str">
        <f t="shared" si="76"/>
        <v>id_328716</v>
      </c>
      <c r="N4842">
        <v>328716</v>
      </c>
      <c r="O4842">
        <v>1</v>
      </c>
    </row>
    <row r="4843" spans="13:15" x14ac:dyDescent="0.25">
      <c r="M4843" t="str">
        <f t="shared" si="76"/>
        <v>id_329026</v>
      </c>
      <c r="N4843">
        <v>329026</v>
      </c>
      <c r="O4843">
        <v>1</v>
      </c>
    </row>
    <row r="4844" spans="13:15" x14ac:dyDescent="0.25">
      <c r="M4844" t="str">
        <f t="shared" si="76"/>
        <v>id_329114</v>
      </c>
      <c r="N4844">
        <v>329114</v>
      </c>
      <c r="O4844">
        <v>1</v>
      </c>
    </row>
    <row r="4845" spans="13:15" x14ac:dyDescent="0.25">
      <c r="M4845" t="str">
        <f t="shared" si="76"/>
        <v>id_330015</v>
      </c>
      <c r="N4845">
        <v>330015</v>
      </c>
      <c r="O4845">
        <v>1</v>
      </c>
    </row>
    <row r="4846" spans="13:15" x14ac:dyDescent="0.25">
      <c r="M4846" t="str">
        <f t="shared" si="76"/>
        <v>id_330861</v>
      </c>
      <c r="N4846">
        <v>330861</v>
      </c>
      <c r="O4846">
        <v>1</v>
      </c>
    </row>
    <row r="4847" spans="13:15" x14ac:dyDescent="0.25">
      <c r="M4847" t="str">
        <f t="shared" si="76"/>
        <v>id_330922</v>
      </c>
      <c r="N4847">
        <v>330922</v>
      </c>
      <c r="O4847">
        <v>1</v>
      </c>
    </row>
    <row r="4848" spans="13:15" x14ac:dyDescent="0.25">
      <c r="M4848" t="str">
        <f t="shared" si="76"/>
        <v>id_332037</v>
      </c>
      <c r="N4848">
        <v>332037</v>
      </c>
      <c r="O4848">
        <v>1</v>
      </c>
    </row>
    <row r="4849" spans="13:15" x14ac:dyDescent="0.25">
      <c r="M4849" t="str">
        <f t="shared" si="76"/>
        <v>id_332570</v>
      </c>
      <c r="N4849">
        <v>332570</v>
      </c>
      <c r="O4849">
        <v>1</v>
      </c>
    </row>
    <row r="4850" spans="13:15" x14ac:dyDescent="0.25">
      <c r="M4850" t="str">
        <f t="shared" si="76"/>
        <v>id_334038</v>
      </c>
      <c r="N4850">
        <v>334038</v>
      </c>
      <c r="O4850">
        <v>1</v>
      </c>
    </row>
    <row r="4851" spans="13:15" x14ac:dyDescent="0.25">
      <c r="M4851" t="str">
        <f t="shared" si="76"/>
        <v>id_334894</v>
      </c>
      <c r="N4851">
        <v>334894</v>
      </c>
      <c r="O4851">
        <v>1</v>
      </c>
    </row>
    <row r="4852" spans="13:15" x14ac:dyDescent="0.25">
      <c r="M4852" t="str">
        <f t="shared" si="76"/>
        <v>id_336075</v>
      </c>
      <c r="N4852">
        <v>336075</v>
      </c>
      <c r="O4852">
        <v>1</v>
      </c>
    </row>
    <row r="4853" spans="13:15" x14ac:dyDescent="0.25">
      <c r="M4853" t="str">
        <f t="shared" si="76"/>
        <v>id_337127</v>
      </c>
      <c r="N4853">
        <v>337127</v>
      </c>
      <c r="O4853">
        <v>1</v>
      </c>
    </row>
    <row r="4854" spans="13:15" x14ac:dyDescent="0.25">
      <c r="M4854" t="str">
        <f t="shared" si="76"/>
        <v>id_337138</v>
      </c>
      <c r="N4854">
        <v>337138</v>
      </c>
      <c r="O4854">
        <v>1</v>
      </c>
    </row>
    <row r="4855" spans="13:15" x14ac:dyDescent="0.25">
      <c r="M4855" t="str">
        <f t="shared" si="76"/>
        <v>id_337298</v>
      </c>
      <c r="N4855">
        <v>337298</v>
      </c>
      <c r="O4855">
        <v>1</v>
      </c>
    </row>
    <row r="4856" spans="13:15" x14ac:dyDescent="0.25">
      <c r="M4856" t="str">
        <f t="shared" si="76"/>
        <v>id_338182</v>
      </c>
      <c r="N4856">
        <v>338182</v>
      </c>
      <c r="O4856">
        <v>1</v>
      </c>
    </row>
    <row r="4857" spans="13:15" x14ac:dyDescent="0.25">
      <c r="M4857" t="str">
        <f t="shared" si="76"/>
        <v>id_339014</v>
      </c>
      <c r="N4857">
        <v>339014</v>
      </c>
      <c r="O4857">
        <v>1</v>
      </c>
    </row>
    <row r="4858" spans="13:15" x14ac:dyDescent="0.25">
      <c r="M4858" t="str">
        <f t="shared" si="76"/>
        <v>id_339437</v>
      </c>
      <c r="N4858">
        <v>339437</v>
      </c>
      <c r="O4858">
        <v>1</v>
      </c>
    </row>
    <row r="4859" spans="13:15" x14ac:dyDescent="0.25">
      <c r="M4859" t="str">
        <f t="shared" si="76"/>
        <v>id_339839</v>
      </c>
      <c r="N4859">
        <v>339839</v>
      </c>
      <c r="O4859">
        <v>1</v>
      </c>
    </row>
    <row r="4860" spans="13:15" x14ac:dyDescent="0.25">
      <c r="M4860" t="str">
        <f t="shared" si="76"/>
        <v>id_339992</v>
      </c>
      <c r="N4860">
        <v>339992</v>
      </c>
      <c r="O4860">
        <v>1</v>
      </c>
    </row>
    <row r="4861" spans="13:15" x14ac:dyDescent="0.25">
      <c r="M4861" t="str">
        <f t="shared" si="76"/>
        <v>id_340112</v>
      </c>
      <c r="N4861">
        <v>340112</v>
      </c>
      <c r="O4861">
        <v>1</v>
      </c>
    </row>
    <row r="4862" spans="13:15" x14ac:dyDescent="0.25">
      <c r="M4862" t="str">
        <f t="shared" si="76"/>
        <v>id_340423</v>
      </c>
      <c r="N4862">
        <v>340423</v>
      </c>
      <c r="O4862">
        <v>1</v>
      </c>
    </row>
    <row r="4863" spans="13:15" x14ac:dyDescent="0.25">
      <c r="M4863" t="str">
        <f t="shared" si="76"/>
        <v>id_341167</v>
      </c>
      <c r="N4863">
        <v>341167</v>
      </c>
      <c r="O4863">
        <v>1</v>
      </c>
    </row>
    <row r="4864" spans="13:15" x14ac:dyDescent="0.25">
      <c r="M4864" t="str">
        <f t="shared" si="76"/>
        <v>id_342273</v>
      </c>
      <c r="N4864">
        <v>342273</v>
      </c>
      <c r="O4864">
        <v>1</v>
      </c>
    </row>
    <row r="4865" spans="13:15" x14ac:dyDescent="0.25">
      <c r="M4865" t="str">
        <f t="shared" si="76"/>
        <v>id_343114</v>
      </c>
      <c r="N4865">
        <v>343114</v>
      </c>
      <c r="O4865">
        <v>1</v>
      </c>
    </row>
    <row r="4866" spans="13:15" x14ac:dyDescent="0.25">
      <c r="M4866" t="str">
        <f t="shared" si="76"/>
        <v>id_343398</v>
      </c>
      <c r="N4866">
        <v>343398</v>
      </c>
      <c r="O4866">
        <v>1</v>
      </c>
    </row>
    <row r="4867" spans="13:15" x14ac:dyDescent="0.25">
      <c r="M4867" t="str">
        <f t="shared" si="76"/>
        <v>id_343575</v>
      </c>
      <c r="N4867">
        <v>343575</v>
      </c>
      <c r="O4867">
        <v>1</v>
      </c>
    </row>
    <row r="4868" spans="13:15" x14ac:dyDescent="0.25">
      <c r="M4868" t="str">
        <f t="shared" si="76"/>
        <v>id_343604</v>
      </c>
      <c r="N4868">
        <v>343604</v>
      </c>
      <c r="O4868">
        <v>1</v>
      </c>
    </row>
    <row r="4869" spans="13:15" x14ac:dyDescent="0.25">
      <c r="M4869" t="str">
        <f t="shared" si="76"/>
        <v>id_343898</v>
      </c>
      <c r="N4869">
        <v>343898</v>
      </c>
      <c r="O4869">
        <v>1</v>
      </c>
    </row>
    <row r="4870" spans="13:15" x14ac:dyDescent="0.25">
      <c r="M4870" t="str">
        <f t="shared" si="76"/>
        <v>id_343908</v>
      </c>
      <c r="N4870">
        <v>343908</v>
      </c>
      <c r="O4870">
        <v>1</v>
      </c>
    </row>
    <row r="4871" spans="13:15" x14ac:dyDescent="0.25">
      <c r="M4871" t="str">
        <f t="shared" si="76"/>
        <v>id_346027</v>
      </c>
      <c r="N4871">
        <v>346027</v>
      </c>
      <c r="O4871">
        <v>1</v>
      </c>
    </row>
    <row r="4872" spans="13:15" x14ac:dyDescent="0.25">
      <c r="M4872" t="str">
        <f t="shared" si="76"/>
        <v>id_346038</v>
      </c>
      <c r="N4872">
        <v>346038</v>
      </c>
      <c r="O4872">
        <v>1</v>
      </c>
    </row>
    <row r="4873" spans="13:15" x14ac:dyDescent="0.25">
      <c r="M4873" t="str">
        <f t="shared" ref="M4873:M4936" si="77">CONCATENATE($B$7,N4873)</f>
        <v>id_346072</v>
      </c>
      <c r="N4873">
        <v>346072</v>
      </c>
      <c r="O4873">
        <v>1</v>
      </c>
    </row>
    <row r="4874" spans="13:15" x14ac:dyDescent="0.25">
      <c r="M4874" t="str">
        <f t="shared" si="77"/>
        <v>id_346114</v>
      </c>
      <c r="N4874">
        <v>346114</v>
      </c>
      <c r="O4874">
        <v>1</v>
      </c>
    </row>
    <row r="4875" spans="13:15" x14ac:dyDescent="0.25">
      <c r="M4875" t="str">
        <f t="shared" si="77"/>
        <v>id_346829</v>
      </c>
      <c r="N4875">
        <v>346829</v>
      </c>
      <c r="O4875">
        <v>1</v>
      </c>
    </row>
    <row r="4876" spans="13:15" x14ac:dyDescent="0.25">
      <c r="M4876" t="str">
        <f t="shared" si="77"/>
        <v>id_347226</v>
      </c>
      <c r="N4876">
        <v>347226</v>
      </c>
      <c r="O4876">
        <v>1</v>
      </c>
    </row>
    <row r="4877" spans="13:15" x14ac:dyDescent="0.25">
      <c r="M4877" t="str">
        <f t="shared" si="77"/>
        <v>id_347403</v>
      </c>
      <c r="N4877">
        <v>347403</v>
      </c>
      <c r="O4877">
        <v>1</v>
      </c>
    </row>
    <row r="4878" spans="13:15" x14ac:dyDescent="0.25">
      <c r="M4878" t="str">
        <f t="shared" si="77"/>
        <v>id_348942</v>
      </c>
      <c r="N4878">
        <v>348942</v>
      </c>
      <c r="O4878">
        <v>1</v>
      </c>
    </row>
    <row r="4879" spans="13:15" x14ac:dyDescent="0.25">
      <c r="M4879" t="str">
        <f t="shared" si="77"/>
        <v>id_348956</v>
      </c>
      <c r="N4879">
        <v>348956</v>
      </c>
      <c r="O4879">
        <v>1</v>
      </c>
    </row>
    <row r="4880" spans="13:15" x14ac:dyDescent="0.25">
      <c r="M4880" t="str">
        <f t="shared" si="77"/>
        <v>id_349557</v>
      </c>
      <c r="N4880">
        <v>349557</v>
      </c>
      <c r="O4880">
        <v>1</v>
      </c>
    </row>
    <row r="4881" spans="13:15" x14ac:dyDescent="0.25">
      <c r="M4881" t="str">
        <f t="shared" si="77"/>
        <v>id_349706</v>
      </c>
      <c r="N4881">
        <v>349706</v>
      </c>
      <c r="O4881">
        <v>1</v>
      </c>
    </row>
    <row r="4882" spans="13:15" x14ac:dyDescent="0.25">
      <c r="M4882" t="str">
        <f t="shared" si="77"/>
        <v>id_349793</v>
      </c>
      <c r="N4882">
        <v>349793</v>
      </c>
      <c r="O4882">
        <v>1</v>
      </c>
    </row>
    <row r="4883" spans="13:15" x14ac:dyDescent="0.25">
      <c r="M4883" t="str">
        <f t="shared" si="77"/>
        <v>id_349886</v>
      </c>
      <c r="N4883">
        <v>349886</v>
      </c>
      <c r="O4883">
        <v>1</v>
      </c>
    </row>
    <row r="4884" spans="13:15" x14ac:dyDescent="0.25">
      <c r="M4884" t="str">
        <f t="shared" si="77"/>
        <v>id_350651</v>
      </c>
      <c r="N4884">
        <v>350651</v>
      </c>
      <c r="O4884">
        <v>1</v>
      </c>
    </row>
    <row r="4885" spans="13:15" x14ac:dyDescent="0.25">
      <c r="M4885" t="str">
        <f t="shared" si="77"/>
        <v>id_350675</v>
      </c>
      <c r="N4885">
        <v>350675</v>
      </c>
      <c r="O4885">
        <v>1</v>
      </c>
    </row>
    <row r="4886" spans="13:15" x14ac:dyDescent="0.25">
      <c r="M4886" t="str">
        <f t="shared" si="77"/>
        <v>id_351129</v>
      </c>
      <c r="N4886">
        <v>351129</v>
      </c>
      <c r="O4886">
        <v>1</v>
      </c>
    </row>
    <row r="4887" spans="13:15" x14ac:dyDescent="0.25">
      <c r="M4887" t="str">
        <f t="shared" si="77"/>
        <v>id_351249</v>
      </c>
      <c r="N4887">
        <v>351249</v>
      </c>
      <c r="O4887">
        <v>1</v>
      </c>
    </row>
    <row r="4888" spans="13:15" x14ac:dyDescent="0.25">
      <c r="M4888" t="str">
        <f t="shared" si="77"/>
        <v>id_351318</v>
      </c>
      <c r="N4888">
        <v>351318</v>
      </c>
      <c r="O4888">
        <v>1</v>
      </c>
    </row>
    <row r="4889" spans="13:15" x14ac:dyDescent="0.25">
      <c r="M4889" t="str">
        <f t="shared" si="77"/>
        <v>id_351966</v>
      </c>
      <c r="N4889">
        <v>351966</v>
      </c>
      <c r="O4889">
        <v>1</v>
      </c>
    </row>
    <row r="4890" spans="13:15" x14ac:dyDescent="0.25">
      <c r="M4890" t="str">
        <f t="shared" si="77"/>
        <v>id_352625</v>
      </c>
      <c r="N4890">
        <v>352625</v>
      </c>
      <c r="O4890">
        <v>1</v>
      </c>
    </row>
    <row r="4891" spans="13:15" x14ac:dyDescent="0.25">
      <c r="M4891" t="str">
        <f t="shared" si="77"/>
        <v>id_353238</v>
      </c>
      <c r="N4891">
        <v>353238</v>
      </c>
      <c r="O4891">
        <v>1</v>
      </c>
    </row>
    <row r="4892" spans="13:15" x14ac:dyDescent="0.25">
      <c r="M4892" t="str">
        <f t="shared" si="77"/>
        <v>id_353664</v>
      </c>
      <c r="N4892">
        <v>353664</v>
      </c>
      <c r="O4892">
        <v>1</v>
      </c>
    </row>
    <row r="4893" spans="13:15" x14ac:dyDescent="0.25">
      <c r="M4893" t="str">
        <f t="shared" si="77"/>
        <v>id_354025</v>
      </c>
      <c r="N4893">
        <v>354025</v>
      </c>
      <c r="O4893">
        <v>1</v>
      </c>
    </row>
    <row r="4894" spans="13:15" x14ac:dyDescent="0.25">
      <c r="M4894" t="str">
        <f t="shared" si="77"/>
        <v>id_354458</v>
      </c>
      <c r="N4894">
        <v>354458</v>
      </c>
      <c r="O4894">
        <v>1</v>
      </c>
    </row>
    <row r="4895" spans="13:15" x14ac:dyDescent="0.25">
      <c r="M4895" t="str">
        <f t="shared" si="77"/>
        <v>id_355772</v>
      </c>
      <c r="N4895">
        <v>355772</v>
      </c>
      <c r="O4895">
        <v>1</v>
      </c>
    </row>
    <row r="4896" spans="13:15" x14ac:dyDescent="0.25">
      <c r="M4896" t="str">
        <f t="shared" si="77"/>
        <v>id_356940</v>
      </c>
      <c r="N4896">
        <v>356940</v>
      </c>
      <c r="O4896">
        <v>1</v>
      </c>
    </row>
    <row r="4897" spans="13:15" x14ac:dyDescent="0.25">
      <c r="M4897" t="str">
        <f t="shared" si="77"/>
        <v>id_357016</v>
      </c>
      <c r="N4897">
        <v>357016</v>
      </c>
      <c r="O4897">
        <v>1</v>
      </c>
    </row>
    <row r="4898" spans="13:15" x14ac:dyDescent="0.25">
      <c r="M4898" t="str">
        <f t="shared" si="77"/>
        <v>id_357258</v>
      </c>
      <c r="N4898">
        <v>357258</v>
      </c>
      <c r="O4898">
        <v>1</v>
      </c>
    </row>
    <row r="4899" spans="13:15" x14ac:dyDescent="0.25">
      <c r="M4899" t="str">
        <f t="shared" si="77"/>
        <v>id_357970</v>
      </c>
      <c r="N4899">
        <v>357970</v>
      </c>
      <c r="O4899">
        <v>1</v>
      </c>
    </row>
    <row r="4900" spans="13:15" x14ac:dyDescent="0.25">
      <c r="M4900" t="str">
        <f t="shared" si="77"/>
        <v>id_358115</v>
      </c>
      <c r="N4900">
        <v>358115</v>
      </c>
      <c r="O4900">
        <v>1</v>
      </c>
    </row>
    <row r="4901" spans="13:15" x14ac:dyDescent="0.25">
      <c r="M4901" t="str">
        <f t="shared" si="77"/>
        <v>id_358348</v>
      </c>
      <c r="N4901">
        <v>358348</v>
      </c>
      <c r="O4901">
        <v>1</v>
      </c>
    </row>
    <row r="4902" spans="13:15" x14ac:dyDescent="0.25">
      <c r="M4902" t="str">
        <f t="shared" si="77"/>
        <v>id_358983</v>
      </c>
      <c r="N4902">
        <v>358983</v>
      </c>
      <c r="O4902">
        <v>1</v>
      </c>
    </row>
    <row r="4903" spans="13:15" x14ac:dyDescent="0.25">
      <c r="M4903" t="str">
        <f t="shared" si="77"/>
        <v>id_359483</v>
      </c>
      <c r="N4903">
        <v>359483</v>
      </c>
      <c r="O4903">
        <v>1</v>
      </c>
    </row>
    <row r="4904" spans="13:15" x14ac:dyDescent="0.25">
      <c r="M4904" t="str">
        <f t="shared" si="77"/>
        <v>id_360242</v>
      </c>
      <c r="N4904">
        <v>360242</v>
      </c>
      <c r="O4904">
        <v>1</v>
      </c>
    </row>
    <row r="4905" spans="13:15" x14ac:dyDescent="0.25">
      <c r="M4905" t="str">
        <f t="shared" si="77"/>
        <v>id_360312</v>
      </c>
      <c r="N4905">
        <v>360312</v>
      </c>
      <c r="O4905">
        <v>1</v>
      </c>
    </row>
    <row r="4906" spans="13:15" x14ac:dyDescent="0.25">
      <c r="M4906" t="str">
        <f t="shared" si="77"/>
        <v>id_360515</v>
      </c>
      <c r="N4906">
        <v>360515</v>
      </c>
      <c r="O4906">
        <v>1</v>
      </c>
    </row>
    <row r="4907" spans="13:15" x14ac:dyDescent="0.25">
      <c r="M4907" t="str">
        <f t="shared" si="77"/>
        <v>id_360740</v>
      </c>
      <c r="N4907">
        <v>360740</v>
      </c>
      <c r="O4907">
        <v>1</v>
      </c>
    </row>
    <row r="4908" spans="13:15" x14ac:dyDescent="0.25">
      <c r="M4908" t="str">
        <f t="shared" si="77"/>
        <v>id_360857</v>
      </c>
      <c r="N4908">
        <v>360857</v>
      </c>
      <c r="O4908">
        <v>1</v>
      </c>
    </row>
    <row r="4909" spans="13:15" x14ac:dyDescent="0.25">
      <c r="M4909" t="str">
        <f t="shared" si="77"/>
        <v>id_364214</v>
      </c>
      <c r="N4909">
        <v>364214</v>
      </c>
      <c r="O4909">
        <v>1</v>
      </c>
    </row>
    <row r="4910" spans="13:15" x14ac:dyDescent="0.25">
      <c r="M4910" t="str">
        <f t="shared" si="77"/>
        <v>id_365590</v>
      </c>
      <c r="N4910">
        <v>365590</v>
      </c>
      <c r="O4910">
        <v>1</v>
      </c>
    </row>
    <row r="4911" spans="13:15" x14ac:dyDescent="0.25">
      <c r="M4911" t="str">
        <f t="shared" si="77"/>
        <v>id_365685</v>
      </c>
      <c r="N4911">
        <v>365685</v>
      </c>
      <c r="O4911">
        <v>1</v>
      </c>
    </row>
    <row r="4912" spans="13:15" x14ac:dyDescent="0.25">
      <c r="M4912" t="str">
        <f t="shared" si="77"/>
        <v>id_366042</v>
      </c>
      <c r="N4912">
        <v>366042</v>
      </c>
      <c r="O4912">
        <v>1</v>
      </c>
    </row>
    <row r="4913" spans="13:15" x14ac:dyDescent="0.25">
      <c r="M4913" t="str">
        <f t="shared" si="77"/>
        <v>id_366447</v>
      </c>
      <c r="N4913">
        <v>366447</v>
      </c>
      <c r="O4913">
        <v>1</v>
      </c>
    </row>
    <row r="4914" spans="13:15" x14ac:dyDescent="0.25">
      <c r="M4914" t="str">
        <f t="shared" si="77"/>
        <v>id_366667</v>
      </c>
      <c r="N4914">
        <v>366667</v>
      </c>
      <c r="O4914">
        <v>1</v>
      </c>
    </row>
    <row r="4915" spans="13:15" x14ac:dyDescent="0.25">
      <c r="M4915" t="str">
        <f t="shared" si="77"/>
        <v>id_367031</v>
      </c>
      <c r="N4915">
        <v>367031</v>
      </c>
      <c r="O4915">
        <v>1</v>
      </c>
    </row>
    <row r="4916" spans="13:15" x14ac:dyDescent="0.25">
      <c r="M4916" t="str">
        <f t="shared" si="77"/>
        <v>id_367605</v>
      </c>
      <c r="N4916">
        <v>367605</v>
      </c>
      <c r="O4916">
        <v>1</v>
      </c>
    </row>
    <row r="4917" spans="13:15" x14ac:dyDescent="0.25">
      <c r="M4917" t="str">
        <f t="shared" si="77"/>
        <v>id_367972</v>
      </c>
      <c r="N4917">
        <v>367972</v>
      </c>
      <c r="O4917">
        <v>1</v>
      </c>
    </row>
    <row r="4918" spans="13:15" x14ac:dyDescent="0.25">
      <c r="M4918" t="str">
        <f t="shared" si="77"/>
        <v>id_368073</v>
      </c>
      <c r="N4918">
        <v>368073</v>
      </c>
      <c r="O4918">
        <v>1</v>
      </c>
    </row>
    <row r="4919" spans="13:15" x14ac:dyDescent="0.25">
      <c r="M4919" t="str">
        <f t="shared" si="77"/>
        <v>id_369043</v>
      </c>
      <c r="N4919">
        <v>369043</v>
      </c>
      <c r="O4919">
        <v>1</v>
      </c>
    </row>
    <row r="4920" spans="13:15" x14ac:dyDescent="0.25">
      <c r="M4920" t="str">
        <f t="shared" si="77"/>
        <v>id_369167</v>
      </c>
      <c r="N4920">
        <v>369167</v>
      </c>
      <c r="O4920">
        <v>1</v>
      </c>
    </row>
    <row r="4921" spans="13:15" x14ac:dyDescent="0.25">
      <c r="M4921" t="str">
        <f t="shared" si="77"/>
        <v>id_369788</v>
      </c>
      <c r="N4921">
        <v>369788</v>
      </c>
      <c r="O4921">
        <v>1</v>
      </c>
    </row>
    <row r="4922" spans="13:15" x14ac:dyDescent="0.25">
      <c r="M4922" t="str">
        <f t="shared" si="77"/>
        <v>id_370713</v>
      </c>
      <c r="N4922">
        <v>370713</v>
      </c>
      <c r="O4922">
        <v>1</v>
      </c>
    </row>
    <row r="4923" spans="13:15" x14ac:dyDescent="0.25">
      <c r="M4923" t="str">
        <f t="shared" si="77"/>
        <v>id_371095</v>
      </c>
      <c r="N4923">
        <v>371095</v>
      </c>
      <c r="O4923">
        <v>1</v>
      </c>
    </row>
    <row r="4924" spans="13:15" x14ac:dyDescent="0.25">
      <c r="M4924" t="str">
        <f t="shared" si="77"/>
        <v>id_371375</v>
      </c>
      <c r="N4924">
        <v>371375</v>
      </c>
      <c r="O4924">
        <v>1</v>
      </c>
    </row>
    <row r="4925" spans="13:15" x14ac:dyDescent="0.25">
      <c r="M4925" t="str">
        <f t="shared" si="77"/>
        <v>id_371446</v>
      </c>
      <c r="N4925">
        <v>371446</v>
      </c>
      <c r="O4925">
        <v>1</v>
      </c>
    </row>
    <row r="4926" spans="13:15" x14ac:dyDescent="0.25">
      <c r="M4926" t="str">
        <f t="shared" si="77"/>
        <v>id_371779</v>
      </c>
      <c r="N4926">
        <v>371779</v>
      </c>
      <c r="O4926">
        <v>1</v>
      </c>
    </row>
    <row r="4927" spans="13:15" x14ac:dyDescent="0.25">
      <c r="M4927" t="str">
        <f t="shared" si="77"/>
        <v>id_371892</v>
      </c>
      <c r="N4927">
        <v>371892</v>
      </c>
      <c r="O4927">
        <v>1</v>
      </c>
    </row>
    <row r="4928" spans="13:15" x14ac:dyDescent="0.25">
      <c r="M4928" t="str">
        <f t="shared" si="77"/>
        <v>id_372315</v>
      </c>
      <c r="N4928">
        <v>372315</v>
      </c>
      <c r="O4928">
        <v>1</v>
      </c>
    </row>
    <row r="4929" spans="13:15" x14ac:dyDescent="0.25">
      <c r="M4929" t="str">
        <f t="shared" si="77"/>
        <v>id_372522</v>
      </c>
      <c r="N4929">
        <v>372522</v>
      </c>
      <c r="O4929">
        <v>1</v>
      </c>
    </row>
    <row r="4930" spans="13:15" x14ac:dyDescent="0.25">
      <c r="M4930" t="str">
        <f t="shared" si="77"/>
        <v>id_372866</v>
      </c>
      <c r="N4930">
        <v>372866</v>
      </c>
      <c r="O4930">
        <v>1</v>
      </c>
    </row>
    <row r="4931" spans="13:15" x14ac:dyDescent="0.25">
      <c r="M4931" t="str">
        <f t="shared" si="77"/>
        <v>id_372902</v>
      </c>
      <c r="N4931">
        <v>372902</v>
      </c>
      <c r="O4931">
        <v>1</v>
      </c>
    </row>
    <row r="4932" spans="13:15" x14ac:dyDescent="0.25">
      <c r="M4932" t="str">
        <f t="shared" si="77"/>
        <v>id_375181</v>
      </c>
      <c r="N4932">
        <v>375181</v>
      </c>
      <c r="O4932">
        <v>1</v>
      </c>
    </row>
    <row r="4933" spans="13:15" x14ac:dyDescent="0.25">
      <c r="M4933" t="str">
        <f t="shared" si="77"/>
        <v>id_375423</v>
      </c>
      <c r="N4933">
        <v>375423</v>
      </c>
      <c r="O4933">
        <v>1</v>
      </c>
    </row>
    <row r="4934" spans="13:15" x14ac:dyDescent="0.25">
      <c r="M4934" t="str">
        <f t="shared" si="77"/>
        <v>id_376267</v>
      </c>
      <c r="N4934">
        <v>376267</v>
      </c>
      <c r="O4934">
        <v>1</v>
      </c>
    </row>
    <row r="4935" spans="13:15" x14ac:dyDescent="0.25">
      <c r="M4935" t="str">
        <f t="shared" si="77"/>
        <v>id_377063</v>
      </c>
      <c r="N4935">
        <v>377063</v>
      </c>
      <c r="O4935">
        <v>1</v>
      </c>
    </row>
    <row r="4936" spans="13:15" x14ac:dyDescent="0.25">
      <c r="M4936" t="str">
        <f t="shared" si="77"/>
        <v>id_377511</v>
      </c>
      <c r="N4936">
        <v>377511</v>
      </c>
      <c r="O4936">
        <v>1</v>
      </c>
    </row>
    <row r="4937" spans="13:15" x14ac:dyDescent="0.25">
      <c r="M4937" t="str">
        <f t="shared" ref="M4937:M5000" si="78">CONCATENATE($B$7,N4937)</f>
        <v>id_378039</v>
      </c>
      <c r="N4937">
        <v>378039</v>
      </c>
      <c r="O4937">
        <v>1</v>
      </c>
    </row>
    <row r="4938" spans="13:15" x14ac:dyDescent="0.25">
      <c r="M4938" t="str">
        <f t="shared" si="78"/>
        <v>id_378064</v>
      </c>
      <c r="N4938">
        <v>378064</v>
      </c>
      <c r="O4938">
        <v>1</v>
      </c>
    </row>
    <row r="4939" spans="13:15" x14ac:dyDescent="0.25">
      <c r="M4939" t="str">
        <f t="shared" si="78"/>
        <v>id_378546</v>
      </c>
      <c r="N4939">
        <v>378546</v>
      </c>
      <c r="O4939">
        <v>1</v>
      </c>
    </row>
    <row r="4940" spans="13:15" x14ac:dyDescent="0.25">
      <c r="M4940" t="str">
        <f t="shared" si="78"/>
        <v>id_379197</v>
      </c>
      <c r="N4940">
        <v>379197</v>
      </c>
      <c r="O4940">
        <v>1</v>
      </c>
    </row>
    <row r="4941" spans="13:15" x14ac:dyDescent="0.25">
      <c r="M4941" t="str">
        <f t="shared" si="78"/>
        <v>id_379344</v>
      </c>
      <c r="N4941">
        <v>379344</v>
      </c>
      <c r="O4941">
        <v>1</v>
      </c>
    </row>
    <row r="4942" spans="13:15" x14ac:dyDescent="0.25">
      <c r="M4942" t="str">
        <f t="shared" si="78"/>
        <v>id_379573</v>
      </c>
      <c r="N4942">
        <v>379573</v>
      </c>
      <c r="O4942">
        <v>1</v>
      </c>
    </row>
    <row r="4943" spans="13:15" x14ac:dyDescent="0.25">
      <c r="M4943" t="str">
        <f t="shared" si="78"/>
        <v>id_381396</v>
      </c>
      <c r="N4943">
        <v>381396</v>
      </c>
      <c r="O4943">
        <v>1</v>
      </c>
    </row>
    <row r="4944" spans="13:15" x14ac:dyDescent="0.25">
      <c r="M4944" t="str">
        <f t="shared" si="78"/>
        <v>id_381586</v>
      </c>
      <c r="N4944">
        <v>381586</v>
      </c>
      <c r="O4944">
        <v>1</v>
      </c>
    </row>
    <row r="4945" spans="13:15" x14ac:dyDescent="0.25">
      <c r="M4945" t="str">
        <f t="shared" si="78"/>
        <v>id_381865</v>
      </c>
      <c r="N4945">
        <v>381865</v>
      </c>
      <c r="O4945">
        <v>1</v>
      </c>
    </row>
    <row r="4946" spans="13:15" x14ac:dyDescent="0.25">
      <c r="M4946" t="str">
        <f t="shared" si="78"/>
        <v>id_383035</v>
      </c>
      <c r="N4946">
        <v>383035</v>
      </c>
      <c r="O4946">
        <v>1</v>
      </c>
    </row>
    <row r="4947" spans="13:15" x14ac:dyDescent="0.25">
      <c r="M4947" t="str">
        <f t="shared" si="78"/>
        <v>id_383131</v>
      </c>
      <c r="N4947">
        <v>383131</v>
      </c>
      <c r="O4947">
        <v>1</v>
      </c>
    </row>
    <row r="4948" spans="13:15" x14ac:dyDescent="0.25">
      <c r="M4948" t="str">
        <f t="shared" si="78"/>
        <v>id_383282</v>
      </c>
      <c r="N4948">
        <v>383282</v>
      </c>
      <c r="O4948">
        <v>1</v>
      </c>
    </row>
    <row r="4949" spans="13:15" x14ac:dyDescent="0.25">
      <c r="M4949" t="str">
        <f t="shared" si="78"/>
        <v>id_383736</v>
      </c>
      <c r="N4949">
        <v>383736</v>
      </c>
      <c r="O4949">
        <v>1</v>
      </c>
    </row>
    <row r="4950" spans="13:15" x14ac:dyDescent="0.25">
      <c r="M4950" t="str">
        <f t="shared" si="78"/>
        <v>id_384021</v>
      </c>
      <c r="N4950">
        <v>384021</v>
      </c>
      <c r="O4950">
        <v>1</v>
      </c>
    </row>
    <row r="4951" spans="13:15" x14ac:dyDescent="0.25">
      <c r="M4951" t="str">
        <f t="shared" si="78"/>
        <v>id_384536</v>
      </c>
      <c r="N4951">
        <v>384536</v>
      </c>
      <c r="O4951">
        <v>1</v>
      </c>
    </row>
    <row r="4952" spans="13:15" x14ac:dyDescent="0.25">
      <c r="M4952" t="str">
        <f t="shared" si="78"/>
        <v>id_385351</v>
      </c>
      <c r="N4952">
        <v>385351</v>
      </c>
      <c r="O4952">
        <v>1</v>
      </c>
    </row>
    <row r="4953" spans="13:15" x14ac:dyDescent="0.25">
      <c r="M4953" t="str">
        <f t="shared" si="78"/>
        <v>id_385683</v>
      </c>
      <c r="N4953">
        <v>385683</v>
      </c>
      <c r="O4953">
        <v>1</v>
      </c>
    </row>
    <row r="4954" spans="13:15" x14ac:dyDescent="0.25">
      <c r="M4954" t="str">
        <f t="shared" si="78"/>
        <v>id_386024</v>
      </c>
      <c r="N4954">
        <v>386024</v>
      </c>
      <c r="O4954">
        <v>1</v>
      </c>
    </row>
    <row r="4955" spans="13:15" x14ac:dyDescent="0.25">
      <c r="M4955" t="str">
        <f t="shared" si="78"/>
        <v>id_386121</v>
      </c>
      <c r="N4955">
        <v>386121</v>
      </c>
      <c r="O4955">
        <v>1</v>
      </c>
    </row>
    <row r="4956" spans="13:15" x14ac:dyDescent="0.25">
      <c r="M4956" t="str">
        <f t="shared" si="78"/>
        <v>id_386258</v>
      </c>
      <c r="N4956">
        <v>386258</v>
      </c>
      <c r="O4956">
        <v>1</v>
      </c>
    </row>
    <row r="4957" spans="13:15" x14ac:dyDescent="0.25">
      <c r="M4957" t="str">
        <f t="shared" si="78"/>
        <v>id_386459</v>
      </c>
      <c r="N4957">
        <v>386459</v>
      </c>
      <c r="O4957">
        <v>1</v>
      </c>
    </row>
    <row r="4958" spans="13:15" x14ac:dyDescent="0.25">
      <c r="M4958" t="str">
        <f t="shared" si="78"/>
        <v>id_386480</v>
      </c>
      <c r="N4958">
        <v>386480</v>
      </c>
      <c r="O4958">
        <v>1</v>
      </c>
    </row>
    <row r="4959" spans="13:15" x14ac:dyDescent="0.25">
      <c r="M4959" t="str">
        <f t="shared" si="78"/>
        <v>id_386837</v>
      </c>
      <c r="N4959">
        <v>386837</v>
      </c>
      <c r="O4959">
        <v>1</v>
      </c>
    </row>
    <row r="4960" spans="13:15" x14ac:dyDescent="0.25">
      <c r="M4960" t="str">
        <f t="shared" si="78"/>
        <v>id_387338</v>
      </c>
      <c r="N4960">
        <v>387338</v>
      </c>
      <c r="O4960">
        <v>1</v>
      </c>
    </row>
    <row r="4961" spans="13:15" x14ac:dyDescent="0.25">
      <c r="M4961" t="str">
        <f t="shared" si="78"/>
        <v>id_387493</v>
      </c>
      <c r="N4961">
        <v>387493</v>
      </c>
      <c r="O4961">
        <v>1</v>
      </c>
    </row>
    <row r="4962" spans="13:15" x14ac:dyDescent="0.25">
      <c r="M4962" t="str">
        <f t="shared" si="78"/>
        <v>id_387783</v>
      </c>
      <c r="N4962">
        <v>387783</v>
      </c>
      <c r="O4962">
        <v>1</v>
      </c>
    </row>
    <row r="4963" spans="13:15" x14ac:dyDescent="0.25">
      <c r="M4963" t="str">
        <f t="shared" si="78"/>
        <v>id_388436</v>
      </c>
      <c r="N4963">
        <v>388436</v>
      </c>
      <c r="O4963">
        <v>1</v>
      </c>
    </row>
    <row r="4964" spans="13:15" x14ac:dyDescent="0.25">
      <c r="M4964" t="str">
        <f t="shared" si="78"/>
        <v>id_388743</v>
      </c>
      <c r="N4964">
        <v>388743</v>
      </c>
      <c r="O4964">
        <v>1</v>
      </c>
    </row>
    <row r="4965" spans="13:15" x14ac:dyDescent="0.25">
      <c r="M4965" t="str">
        <f t="shared" si="78"/>
        <v>id_388956</v>
      </c>
      <c r="N4965">
        <v>388956</v>
      </c>
      <c r="O4965">
        <v>1</v>
      </c>
    </row>
    <row r="4966" spans="13:15" x14ac:dyDescent="0.25">
      <c r="M4966" t="str">
        <f t="shared" si="78"/>
        <v>id_389288</v>
      </c>
      <c r="N4966">
        <v>389288</v>
      </c>
      <c r="O4966">
        <v>1</v>
      </c>
    </row>
    <row r="4967" spans="13:15" x14ac:dyDescent="0.25">
      <c r="M4967" t="str">
        <f t="shared" si="78"/>
        <v>id_389431</v>
      </c>
      <c r="N4967">
        <v>389431</v>
      </c>
      <c r="O4967">
        <v>1</v>
      </c>
    </row>
    <row r="4968" spans="13:15" x14ac:dyDescent="0.25">
      <c r="M4968" t="str">
        <f t="shared" si="78"/>
        <v>id_389824</v>
      </c>
      <c r="N4968">
        <v>389824</v>
      </c>
      <c r="O4968">
        <v>1</v>
      </c>
    </row>
    <row r="4969" spans="13:15" x14ac:dyDescent="0.25">
      <c r="M4969" t="str">
        <f t="shared" si="78"/>
        <v>id_390749</v>
      </c>
      <c r="N4969">
        <v>390749</v>
      </c>
      <c r="O4969">
        <v>1</v>
      </c>
    </row>
    <row r="4970" spans="13:15" x14ac:dyDescent="0.25">
      <c r="M4970" t="str">
        <f t="shared" si="78"/>
        <v>id_390938</v>
      </c>
      <c r="N4970">
        <v>390938</v>
      </c>
      <c r="O4970">
        <v>1</v>
      </c>
    </row>
    <row r="4971" spans="13:15" x14ac:dyDescent="0.25">
      <c r="M4971" t="str">
        <f t="shared" si="78"/>
        <v>id_391221</v>
      </c>
      <c r="N4971">
        <v>391221</v>
      </c>
      <c r="O4971">
        <v>1</v>
      </c>
    </row>
    <row r="4972" spans="13:15" x14ac:dyDescent="0.25">
      <c r="M4972" t="str">
        <f t="shared" si="78"/>
        <v>id_392358</v>
      </c>
      <c r="N4972">
        <v>392358</v>
      </c>
      <c r="O4972">
        <v>1</v>
      </c>
    </row>
    <row r="4973" spans="13:15" x14ac:dyDescent="0.25">
      <c r="M4973" t="str">
        <f t="shared" si="78"/>
        <v>id_392910</v>
      </c>
      <c r="N4973">
        <v>392910</v>
      </c>
      <c r="O4973">
        <v>1</v>
      </c>
    </row>
    <row r="4974" spans="13:15" x14ac:dyDescent="0.25">
      <c r="M4974" t="str">
        <f t="shared" si="78"/>
        <v>id_392916</v>
      </c>
      <c r="N4974">
        <v>392916</v>
      </c>
      <c r="O4974">
        <v>1</v>
      </c>
    </row>
    <row r="4975" spans="13:15" x14ac:dyDescent="0.25">
      <c r="M4975" t="str">
        <f t="shared" si="78"/>
        <v>id_393078</v>
      </c>
      <c r="N4975">
        <v>393078</v>
      </c>
      <c r="O4975">
        <v>1</v>
      </c>
    </row>
    <row r="4976" spans="13:15" x14ac:dyDescent="0.25">
      <c r="M4976" t="str">
        <f t="shared" si="78"/>
        <v>id_393209</v>
      </c>
      <c r="N4976">
        <v>393209</v>
      </c>
      <c r="O4976">
        <v>1</v>
      </c>
    </row>
    <row r="4977" spans="13:15" x14ac:dyDescent="0.25">
      <c r="M4977" t="str">
        <f t="shared" si="78"/>
        <v>id_393234</v>
      </c>
      <c r="N4977">
        <v>393234</v>
      </c>
      <c r="O4977">
        <v>1</v>
      </c>
    </row>
    <row r="4978" spans="13:15" x14ac:dyDescent="0.25">
      <c r="M4978" t="str">
        <f t="shared" si="78"/>
        <v>id_393258</v>
      </c>
      <c r="N4978">
        <v>393258</v>
      </c>
      <c r="O4978">
        <v>1</v>
      </c>
    </row>
    <row r="4979" spans="13:15" x14ac:dyDescent="0.25">
      <c r="M4979" t="str">
        <f t="shared" si="78"/>
        <v>id_393297</v>
      </c>
      <c r="N4979">
        <v>393297</v>
      </c>
      <c r="O4979">
        <v>1</v>
      </c>
    </row>
    <row r="4980" spans="13:15" x14ac:dyDescent="0.25">
      <c r="M4980" t="str">
        <f t="shared" si="78"/>
        <v>id_393308</v>
      </c>
      <c r="N4980">
        <v>393308</v>
      </c>
      <c r="O4980">
        <v>1</v>
      </c>
    </row>
    <row r="4981" spans="13:15" x14ac:dyDescent="0.25">
      <c r="M4981" t="str">
        <f t="shared" si="78"/>
        <v>id_393458</v>
      </c>
      <c r="N4981">
        <v>393458</v>
      </c>
      <c r="O4981">
        <v>1</v>
      </c>
    </row>
    <row r="4982" spans="13:15" x14ac:dyDescent="0.25">
      <c r="M4982" t="str">
        <f t="shared" si="78"/>
        <v>id_394099</v>
      </c>
      <c r="N4982">
        <v>394099</v>
      </c>
      <c r="O4982">
        <v>1</v>
      </c>
    </row>
    <row r="4983" spans="13:15" x14ac:dyDescent="0.25">
      <c r="M4983" t="str">
        <f t="shared" si="78"/>
        <v>id_395763</v>
      </c>
      <c r="N4983">
        <v>395763</v>
      </c>
      <c r="O4983">
        <v>1</v>
      </c>
    </row>
    <row r="4984" spans="13:15" x14ac:dyDescent="0.25">
      <c r="M4984" t="str">
        <f t="shared" si="78"/>
        <v>id_396209</v>
      </c>
      <c r="N4984">
        <v>396209</v>
      </c>
      <c r="O4984">
        <v>1</v>
      </c>
    </row>
    <row r="4985" spans="13:15" x14ac:dyDescent="0.25">
      <c r="M4985" t="str">
        <f t="shared" si="78"/>
        <v>id_397980</v>
      </c>
      <c r="N4985">
        <v>397980</v>
      </c>
      <c r="O4985">
        <v>1</v>
      </c>
    </row>
    <row r="4986" spans="13:15" x14ac:dyDescent="0.25">
      <c r="M4986" t="str">
        <f t="shared" si="78"/>
        <v>id_398124</v>
      </c>
      <c r="N4986">
        <v>398124</v>
      </c>
      <c r="O4986">
        <v>1</v>
      </c>
    </row>
    <row r="4987" spans="13:15" x14ac:dyDescent="0.25">
      <c r="M4987" t="str">
        <f t="shared" si="78"/>
        <v>id_398488</v>
      </c>
      <c r="N4987">
        <v>398488</v>
      </c>
      <c r="O4987">
        <v>1</v>
      </c>
    </row>
    <row r="4988" spans="13:15" x14ac:dyDescent="0.25">
      <c r="M4988" t="str">
        <f t="shared" si="78"/>
        <v>id_399422</v>
      </c>
      <c r="N4988">
        <v>399422</v>
      </c>
      <c r="O4988">
        <v>1</v>
      </c>
    </row>
    <row r="4989" spans="13:15" x14ac:dyDescent="0.25">
      <c r="M4989" t="str">
        <f t="shared" si="78"/>
        <v>id_400057</v>
      </c>
      <c r="N4989">
        <v>400057</v>
      </c>
      <c r="O4989">
        <v>1</v>
      </c>
    </row>
    <row r="4990" spans="13:15" x14ac:dyDescent="0.25">
      <c r="M4990" t="str">
        <f t="shared" si="78"/>
        <v>id_400912</v>
      </c>
      <c r="N4990">
        <v>400912</v>
      </c>
      <c r="O4990">
        <v>1</v>
      </c>
    </row>
    <row r="4991" spans="13:15" x14ac:dyDescent="0.25">
      <c r="M4991" t="str">
        <f t="shared" si="78"/>
        <v>id_401180</v>
      </c>
      <c r="N4991">
        <v>401180</v>
      </c>
      <c r="O4991">
        <v>1</v>
      </c>
    </row>
    <row r="4992" spans="13:15" x14ac:dyDescent="0.25">
      <c r="M4992" t="str">
        <f t="shared" si="78"/>
        <v>id_401267</v>
      </c>
      <c r="N4992">
        <v>401267</v>
      </c>
      <c r="O4992">
        <v>1</v>
      </c>
    </row>
    <row r="4993" spans="13:15" x14ac:dyDescent="0.25">
      <c r="M4993" t="str">
        <f t="shared" si="78"/>
        <v>id_401282</v>
      </c>
      <c r="N4993">
        <v>401282</v>
      </c>
      <c r="O4993">
        <v>1</v>
      </c>
    </row>
    <row r="4994" spans="13:15" x14ac:dyDescent="0.25">
      <c r="M4994" t="str">
        <f t="shared" si="78"/>
        <v>id_402102</v>
      </c>
      <c r="N4994">
        <v>402102</v>
      </c>
      <c r="O4994">
        <v>1</v>
      </c>
    </row>
    <row r="4995" spans="13:15" x14ac:dyDescent="0.25">
      <c r="M4995" t="str">
        <f t="shared" si="78"/>
        <v>id_402714</v>
      </c>
      <c r="N4995">
        <v>402714</v>
      </c>
      <c r="O4995">
        <v>1</v>
      </c>
    </row>
    <row r="4996" spans="13:15" x14ac:dyDescent="0.25">
      <c r="M4996" t="str">
        <f t="shared" si="78"/>
        <v>id_403425</v>
      </c>
      <c r="N4996">
        <v>403425</v>
      </c>
      <c r="O4996">
        <v>1</v>
      </c>
    </row>
    <row r="4997" spans="13:15" x14ac:dyDescent="0.25">
      <c r="M4997" t="str">
        <f t="shared" si="78"/>
        <v>id_404142</v>
      </c>
      <c r="N4997">
        <v>404142</v>
      </c>
      <c r="O4997">
        <v>1</v>
      </c>
    </row>
    <row r="4998" spans="13:15" x14ac:dyDescent="0.25">
      <c r="M4998" t="str">
        <f t="shared" si="78"/>
        <v>id_404408</v>
      </c>
      <c r="N4998">
        <v>404408</v>
      </c>
      <c r="O4998">
        <v>1</v>
      </c>
    </row>
    <row r="4999" spans="13:15" x14ac:dyDescent="0.25">
      <c r="M4999" t="str">
        <f t="shared" si="78"/>
        <v>id_404612</v>
      </c>
      <c r="N4999">
        <v>404612</v>
      </c>
      <c r="O4999">
        <v>1</v>
      </c>
    </row>
    <row r="5000" spans="13:15" x14ac:dyDescent="0.25">
      <c r="M5000" t="str">
        <f t="shared" si="78"/>
        <v>id_405268</v>
      </c>
      <c r="N5000">
        <v>405268</v>
      </c>
      <c r="O5000">
        <v>1</v>
      </c>
    </row>
    <row r="5001" spans="13:15" x14ac:dyDescent="0.25">
      <c r="M5001" t="str">
        <f t="shared" ref="M5001:M5064" si="79">CONCATENATE($B$7,N5001)</f>
        <v>id_405702</v>
      </c>
      <c r="N5001">
        <v>405702</v>
      </c>
      <c r="O5001">
        <v>1</v>
      </c>
    </row>
    <row r="5002" spans="13:15" x14ac:dyDescent="0.25">
      <c r="M5002" t="str">
        <f t="shared" si="79"/>
        <v>id_405785</v>
      </c>
      <c r="N5002">
        <v>405785</v>
      </c>
      <c r="O5002">
        <v>1</v>
      </c>
    </row>
    <row r="5003" spans="13:15" x14ac:dyDescent="0.25">
      <c r="M5003" t="str">
        <f t="shared" si="79"/>
        <v>id_405997</v>
      </c>
      <c r="N5003">
        <v>405997</v>
      </c>
      <c r="O5003">
        <v>1</v>
      </c>
    </row>
    <row r="5004" spans="13:15" x14ac:dyDescent="0.25">
      <c r="M5004" t="str">
        <f t="shared" si="79"/>
        <v>id_406157</v>
      </c>
      <c r="N5004">
        <v>406157</v>
      </c>
      <c r="O5004">
        <v>1</v>
      </c>
    </row>
    <row r="5005" spans="13:15" x14ac:dyDescent="0.25">
      <c r="M5005" t="str">
        <f t="shared" si="79"/>
        <v>id_406278</v>
      </c>
      <c r="N5005">
        <v>406278</v>
      </c>
      <c r="O5005">
        <v>1</v>
      </c>
    </row>
    <row r="5006" spans="13:15" x14ac:dyDescent="0.25">
      <c r="M5006" t="str">
        <f t="shared" si="79"/>
        <v>id_406479</v>
      </c>
      <c r="N5006">
        <v>406479</v>
      </c>
      <c r="O5006">
        <v>1</v>
      </c>
    </row>
    <row r="5007" spans="13:15" x14ac:dyDescent="0.25">
      <c r="M5007" t="str">
        <f t="shared" si="79"/>
        <v>id_407190</v>
      </c>
      <c r="N5007">
        <v>407190</v>
      </c>
      <c r="O5007">
        <v>1</v>
      </c>
    </row>
    <row r="5008" spans="13:15" x14ac:dyDescent="0.25">
      <c r="M5008" t="str">
        <f t="shared" si="79"/>
        <v>id_407496</v>
      </c>
      <c r="N5008">
        <v>407496</v>
      </c>
      <c r="O5008">
        <v>1</v>
      </c>
    </row>
    <row r="5009" spans="13:15" x14ac:dyDescent="0.25">
      <c r="M5009" t="str">
        <f t="shared" si="79"/>
        <v>id_407858</v>
      </c>
      <c r="N5009">
        <v>407858</v>
      </c>
      <c r="O5009">
        <v>1</v>
      </c>
    </row>
    <row r="5010" spans="13:15" x14ac:dyDescent="0.25">
      <c r="M5010" t="str">
        <f t="shared" si="79"/>
        <v>id_408100</v>
      </c>
      <c r="N5010">
        <v>408100</v>
      </c>
      <c r="O5010">
        <v>1</v>
      </c>
    </row>
    <row r="5011" spans="13:15" x14ac:dyDescent="0.25">
      <c r="M5011" t="str">
        <f t="shared" si="79"/>
        <v>id_408568</v>
      </c>
      <c r="N5011">
        <v>408568</v>
      </c>
      <c r="O5011">
        <v>1</v>
      </c>
    </row>
    <row r="5012" spans="13:15" x14ac:dyDescent="0.25">
      <c r="M5012" t="str">
        <f t="shared" si="79"/>
        <v>id_409301</v>
      </c>
      <c r="N5012">
        <v>409301</v>
      </c>
      <c r="O5012">
        <v>1</v>
      </c>
    </row>
    <row r="5013" spans="13:15" x14ac:dyDescent="0.25">
      <c r="M5013" t="str">
        <f t="shared" si="79"/>
        <v>id_410048</v>
      </c>
      <c r="N5013">
        <v>410048</v>
      </c>
      <c r="O5013">
        <v>1</v>
      </c>
    </row>
    <row r="5014" spans="13:15" x14ac:dyDescent="0.25">
      <c r="M5014" t="str">
        <f t="shared" si="79"/>
        <v>id_410100</v>
      </c>
      <c r="N5014">
        <v>410100</v>
      </c>
      <c r="O5014">
        <v>1</v>
      </c>
    </row>
    <row r="5015" spans="13:15" x14ac:dyDescent="0.25">
      <c r="M5015" t="str">
        <f t="shared" si="79"/>
        <v>id_410566</v>
      </c>
      <c r="N5015">
        <v>410566</v>
      </c>
      <c r="O5015">
        <v>1</v>
      </c>
    </row>
    <row r="5016" spans="13:15" x14ac:dyDescent="0.25">
      <c r="M5016" t="str">
        <f t="shared" si="79"/>
        <v>id_411341</v>
      </c>
      <c r="N5016">
        <v>411341</v>
      </c>
      <c r="O5016">
        <v>1</v>
      </c>
    </row>
    <row r="5017" spans="13:15" x14ac:dyDescent="0.25">
      <c r="M5017" t="str">
        <f t="shared" si="79"/>
        <v>id_412251</v>
      </c>
      <c r="N5017">
        <v>412251</v>
      </c>
      <c r="O5017">
        <v>1</v>
      </c>
    </row>
    <row r="5018" spans="13:15" x14ac:dyDescent="0.25">
      <c r="M5018" t="str">
        <f t="shared" si="79"/>
        <v>id_412381</v>
      </c>
      <c r="N5018">
        <v>412381</v>
      </c>
      <c r="O5018">
        <v>1</v>
      </c>
    </row>
    <row r="5019" spans="13:15" x14ac:dyDescent="0.25">
      <c r="M5019" t="str">
        <f t="shared" si="79"/>
        <v>id_413662</v>
      </c>
      <c r="N5019">
        <v>413662</v>
      </c>
      <c r="O5019">
        <v>1</v>
      </c>
    </row>
    <row r="5020" spans="13:15" x14ac:dyDescent="0.25">
      <c r="M5020" t="str">
        <f t="shared" si="79"/>
        <v>id_414481</v>
      </c>
      <c r="N5020">
        <v>414481</v>
      </c>
      <c r="O5020">
        <v>1</v>
      </c>
    </row>
    <row r="5021" spans="13:15" x14ac:dyDescent="0.25">
      <c r="M5021" t="str">
        <f t="shared" si="79"/>
        <v>id_415163</v>
      </c>
      <c r="N5021">
        <v>415163</v>
      </c>
      <c r="O5021">
        <v>1</v>
      </c>
    </row>
    <row r="5022" spans="13:15" x14ac:dyDescent="0.25">
      <c r="M5022" t="str">
        <f t="shared" si="79"/>
        <v>id_415790</v>
      </c>
      <c r="N5022">
        <v>415790</v>
      </c>
      <c r="O5022">
        <v>1</v>
      </c>
    </row>
    <row r="5023" spans="13:15" x14ac:dyDescent="0.25">
      <c r="M5023" t="str">
        <f t="shared" si="79"/>
        <v>id_416181</v>
      </c>
      <c r="N5023">
        <v>416181</v>
      </c>
      <c r="O5023">
        <v>1</v>
      </c>
    </row>
    <row r="5024" spans="13:15" x14ac:dyDescent="0.25">
      <c r="M5024" t="str">
        <f t="shared" si="79"/>
        <v>id_416624</v>
      </c>
      <c r="N5024">
        <v>416624</v>
      </c>
      <c r="O5024">
        <v>1</v>
      </c>
    </row>
    <row r="5025" spans="13:15" x14ac:dyDescent="0.25">
      <c r="M5025" t="str">
        <f t="shared" si="79"/>
        <v>id_417067</v>
      </c>
      <c r="N5025">
        <v>417067</v>
      </c>
      <c r="O5025">
        <v>1</v>
      </c>
    </row>
    <row r="5026" spans="13:15" x14ac:dyDescent="0.25">
      <c r="M5026" t="str">
        <f t="shared" si="79"/>
        <v>id_417306</v>
      </c>
      <c r="N5026">
        <v>417306</v>
      </c>
      <c r="O5026">
        <v>1</v>
      </c>
    </row>
    <row r="5027" spans="13:15" x14ac:dyDescent="0.25">
      <c r="M5027" t="str">
        <f t="shared" si="79"/>
        <v>id_417406</v>
      </c>
      <c r="N5027">
        <v>417406</v>
      </c>
      <c r="O5027">
        <v>1</v>
      </c>
    </row>
    <row r="5028" spans="13:15" x14ac:dyDescent="0.25">
      <c r="M5028" t="str">
        <f t="shared" si="79"/>
        <v>id_417548</v>
      </c>
      <c r="N5028">
        <v>417548</v>
      </c>
      <c r="O5028">
        <v>1</v>
      </c>
    </row>
    <row r="5029" spans="13:15" x14ac:dyDescent="0.25">
      <c r="M5029" t="str">
        <f t="shared" si="79"/>
        <v>id_417636</v>
      </c>
      <c r="N5029">
        <v>417636</v>
      </c>
      <c r="O5029">
        <v>1</v>
      </c>
    </row>
    <row r="5030" spans="13:15" x14ac:dyDescent="0.25">
      <c r="M5030" t="str">
        <f t="shared" si="79"/>
        <v>id_419798</v>
      </c>
      <c r="N5030">
        <v>419798</v>
      </c>
      <c r="O5030">
        <v>1</v>
      </c>
    </row>
    <row r="5031" spans="13:15" x14ac:dyDescent="0.25">
      <c r="M5031" t="str">
        <f t="shared" si="79"/>
        <v>id_420010</v>
      </c>
      <c r="N5031">
        <v>420010</v>
      </c>
      <c r="O5031">
        <v>1</v>
      </c>
    </row>
    <row r="5032" spans="13:15" x14ac:dyDescent="0.25">
      <c r="M5032" t="str">
        <f t="shared" si="79"/>
        <v>id_420218</v>
      </c>
      <c r="N5032">
        <v>420218</v>
      </c>
      <c r="O5032">
        <v>1</v>
      </c>
    </row>
    <row r="5033" spans="13:15" x14ac:dyDescent="0.25">
      <c r="M5033" t="str">
        <f t="shared" si="79"/>
        <v>id_420403</v>
      </c>
      <c r="N5033">
        <v>420403</v>
      </c>
      <c r="O5033">
        <v>1</v>
      </c>
    </row>
    <row r="5034" spans="13:15" x14ac:dyDescent="0.25">
      <c r="M5034" t="str">
        <f t="shared" si="79"/>
        <v>id_421980</v>
      </c>
      <c r="N5034">
        <v>421980</v>
      </c>
      <c r="O5034">
        <v>1</v>
      </c>
    </row>
    <row r="5035" spans="13:15" x14ac:dyDescent="0.25">
      <c r="M5035" t="str">
        <f t="shared" si="79"/>
        <v>id_422249</v>
      </c>
      <c r="N5035">
        <v>422249</v>
      </c>
      <c r="O5035">
        <v>1</v>
      </c>
    </row>
    <row r="5036" spans="13:15" x14ac:dyDescent="0.25">
      <c r="M5036" t="str">
        <f t="shared" si="79"/>
        <v>id_422845</v>
      </c>
      <c r="N5036">
        <v>422845</v>
      </c>
      <c r="O5036">
        <v>1</v>
      </c>
    </row>
    <row r="5037" spans="13:15" x14ac:dyDescent="0.25">
      <c r="M5037" t="str">
        <f t="shared" si="79"/>
        <v>id_423085</v>
      </c>
      <c r="N5037">
        <v>423085</v>
      </c>
      <c r="O5037">
        <v>1</v>
      </c>
    </row>
    <row r="5038" spans="13:15" x14ac:dyDescent="0.25">
      <c r="M5038" t="str">
        <f t="shared" si="79"/>
        <v>id_423410</v>
      </c>
      <c r="N5038">
        <v>423410</v>
      </c>
      <c r="O5038">
        <v>1</v>
      </c>
    </row>
    <row r="5039" spans="13:15" x14ac:dyDescent="0.25">
      <c r="M5039" t="str">
        <f t="shared" si="79"/>
        <v>id_423821</v>
      </c>
      <c r="N5039">
        <v>423821</v>
      </c>
      <c r="O5039">
        <v>1</v>
      </c>
    </row>
    <row r="5040" spans="13:15" x14ac:dyDescent="0.25">
      <c r="M5040" t="str">
        <f t="shared" si="79"/>
        <v>id_423846</v>
      </c>
      <c r="N5040">
        <v>423846</v>
      </c>
      <c r="O5040">
        <v>1</v>
      </c>
    </row>
    <row r="5041" spans="13:15" x14ac:dyDescent="0.25">
      <c r="M5041" t="str">
        <f t="shared" si="79"/>
        <v>id_424059</v>
      </c>
      <c r="N5041">
        <v>424059</v>
      </c>
      <c r="O5041">
        <v>1</v>
      </c>
    </row>
    <row r="5042" spans="13:15" x14ac:dyDescent="0.25">
      <c r="M5042" t="str">
        <f t="shared" si="79"/>
        <v>id_424461</v>
      </c>
      <c r="N5042">
        <v>424461</v>
      </c>
      <c r="O5042">
        <v>1</v>
      </c>
    </row>
    <row r="5043" spans="13:15" x14ac:dyDescent="0.25">
      <c r="M5043" t="str">
        <f t="shared" si="79"/>
        <v>id_424579</v>
      </c>
      <c r="N5043">
        <v>424579</v>
      </c>
      <c r="O5043">
        <v>1</v>
      </c>
    </row>
    <row r="5044" spans="13:15" x14ac:dyDescent="0.25">
      <c r="M5044" t="str">
        <f t="shared" si="79"/>
        <v>id_425490</v>
      </c>
      <c r="N5044">
        <v>425490</v>
      </c>
      <c r="O5044">
        <v>1</v>
      </c>
    </row>
    <row r="5045" spans="13:15" x14ac:dyDescent="0.25">
      <c r="M5045" t="str">
        <f t="shared" si="79"/>
        <v>id_426236</v>
      </c>
      <c r="N5045">
        <v>426236</v>
      </c>
      <c r="O5045">
        <v>1</v>
      </c>
    </row>
    <row r="5046" spans="13:15" x14ac:dyDescent="0.25">
      <c r="M5046" t="str">
        <f t="shared" si="79"/>
        <v>id_427337</v>
      </c>
      <c r="N5046">
        <v>427337</v>
      </c>
      <c r="O5046">
        <v>1</v>
      </c>
    </row>
    <row r="5047" spans="13:15" x14ac:dyDescent="0.25">
      <c r="M5047" t="str">
        <f t="shared" si="79"/>
        <v>id_427862</v>
      </c>
      <c r="N5047">
        <v>427862</v>
      </c>
      <c r="O5047">
        <v>1</v>
      </c>
    </row>
    <row r="5048" spans="13:15" x14ac:dyDescent="0.25">
      <c r="M5048" t="str">
        <f t="shared" si="79"/>
        <v>id_428421</v>
      </c>
      <c r="N5048">
        <v>428421</v>
      </c>
      <c r="O5048">
        <v>1</v>
      </c>
    </row>
    <row r="5049" spans="13:15" x14ac:dyDescent="0.25">
      <c r="M5049" t="str">
        <f t="shared" si="79"/>
        <v>id_428657</v>
      </c>
      <c r="N5049">
        <v>428657</v>
      </c>
      <c r="O5049">
        <v>1</v>
      </c>
    </row>
    <row r="5050" spans="13:15" x14ac:dyDescent="0.25">
      <c r="M5050" t="str">
        <f t="shared" si="79"/>
        <v>id_428679</v>
      </c>
      <c r="N5050">
        <v>428679</v>
      </c>
      <c r="O5050">
        <v>1</v>
      </c>
    </row>
    <row r="5051" spans="13:15" x14ac:dyDescent="0.25">
      <c r="M5051" t="str">
        <f t="shared" si="79"/>
        <v>id_428913</v>
      </c>
      <c r="N5051">
        <v>428913</v>
      </c>
      <c r="O5051">
        <v>1</v>
      </c>
    </row>
    <row r="5052" spans="13:15" x14ac:dyDescent="0.25">
      <c r="M5052" t="str">
        <f t="shared" si="79"/>
        <v>id_428998</v>
      </c>
      <c r="N5052">
        <v>428998</v>
      </c>
      <c r="O5052">
        <v>1</v>
      </c>
    </row>
    <row r="5053" spans="13:15" x14ac:dyDescent="0.25">
      <c r="M5053" t="str">
        <f t="shared" si="79"/>
        <v>id_429768</v>
      </c>
      <c r="N5053">
        <v>429768</v>
      </c>
      <c r="O5053">
        <v>1</v>
      </c>
    </row>
    <row r="5054" spans="13:15" x14ac:dyDescent="0.25">
      <c r="M5054" t="str">
        <f t="shared" si="79"/>
        <v>id_430338</v>
      </c>
      <c r="N5054">
        <v>430338</v>
      </c>
      <c r="O5054">
        <v>1</v>
      </c>
    </row>
    <row r="5055" spans="13:15" x14ac:dyDescent="0.25">
      <c r="M5055" t="str">
        <f t="shared" si="79"/>
        <v>id_431782</v>
      </c>
      <c r="N5055">
        <v>431782</v>
      </c>
      <c r="O5055">
        <v>1</v>
      </c>
    </row>
    <row r="5056" spans="13:15" x14ac:dyDescent="0.25">
      <c r="M5056" t="str">
        <f t="shared" si="79"/>
        <v>id_431788</v>
      </c>
      <c r="N5056">
        <v>431788</v>
      </c>
      <c r="O5056">
        <v>1</v>
      </c>
    </row>
    <row r="5057" spans="13:15" x14ac:dyDescent="0.25">
      <c r="M5057" t="str">
        <f t="shared" si="79"/>
        <v>id_432272</v>
      </c>
      <c r="N5057">
        <v>432272</v>
      </c>
      <c r="O5057">
        <v>1</v>
      </c>
    </row>
    <row r="5058" spans="13:15" x14ac:dyDescent="0.25">
      <c r="M5058" t="str">
        <f t="shared" si="79"/>
        <v>id_432472</v>
      </c>
      <c r="N5058">
        <v>432472</v>
      </c>
      <c r="O5058">
        <v>1</v>
      </c>
    </row>
    <row r="5059" spans="13:15" x14ac:dyDescent="0.25">
      <c r="M5059" t="str">
        <f t="shared" si="79"/>
        <v>id_434747</v>
      </c>
      <c r="N5059">
        <v>434747</v>
      </c>
      <c r="O5059">
        <v>1</v>
      </c>
    </row>
    <row r="5060" spans="13:15" x14ac:dyDescent="0.25">
      <c r="M5060" t="str">
        <f t="shared" si="79"/>
        <v>id_435447</v>
      </c>
      <c r="N5060">
        <v>435447</v>
      </c>
      <c r="O5060">
        <v>1</v>
      </c>
    </row>
    <row r="5061" spans="13:15" x14ac:dyDescent="0.25">
      <c r="M5061" t="str">
        <f t="shared" si="79"/>
        <v>id_435568</v>
      </c>
      <c r="N5061">
        <v>435568</v>
      </c>
      <c r="O5061">
        <v>1</v>
      </c>
    </row>
    <row r="5062" spans="13:15" x14ac:dyDescent="0.25">
      <c r="M5062" t="str">
        <f t="shared" si="79"/>
        <v>id_435740</v>
      </c>
      <c r="N5062">
        <v>435740</v>
      </c>
      <c r="O5062">
        <v>1</v>
      </c>
    </row>
    <row r="5063" spans="13:15" x14ac:dyDescent="0.25">
      <c r="M5063" t="str">
        <f t="shared" si="79"/>
        <v>id_435850</v>
      </c>
      <c r="N5063">
        <v>435850</v>
      </c>
      <c r="O5063">
        <v>1</v>
      </c>
    </row>
    <row r="5064" spans="13:15" x14ac:dyDescent="0.25">
      <c r="M5064" t="str">
        <f t="shared" si="79"/>
        <v>id_436753</v>
      </c>
      <c r="N5064">
        <v>436753</v>
      </c>
      <c r="O5064">
        <v>1</v>
      </c>
    </row>
    <row r="5065" spans="13:15" x14ac:dyDescent="0.25">
      <c r="M5065" t="str">
        <f t="shared" ref="M5065:M5128" si="80">CONCATENATE($B$7,N5065)</f>
        <v>id_436777</v>
      </c>
      <c r="N5065">
        <v>436777</v>
      </c>
      <c r="O5065">
        <v>1</v>
      </c>
    </row>
    <row r="5066" spans="13:15" x14ac:dyDescent="0.25">
      <c r="M5066" t="str">
        <f t="shared" si="80"/>
        <v>id_437045</v>
      </c>
      <c r="N5066">
        <v>437045</v>
      </c>
      <c r="O5066">
        <v>1</v>
      </c>
    </row>
    <row r="5067" spans="13:15" x14ac:dyDescent="0.25">
      <c r="M5067" t="str">
        <f t="shared" si="80"/>
        <v>id_437104</v>
      </c>
      <c r="N5067">
        <v>437104</v>
      </c>
      <c r="O5067">
        <v>1</v>
      </c>
    </row>
    <row r="5068" spans="13:15" x14ac:dyDescent="0.25">
      <c r="M5068" t="str">
        <f t="shared" si="80"/>
        <v>id_437143</v>
      </c>
      <c r="N5068">
        <v>437143</v>
      </c>
      <c r="O5068">
        <v>1</v>
      </c>
    </row>
    <row r="5069" spans="13:15" x14ac:dyDescent="0.25">
      <c r="M5069" t="str">
        <f t="shared" si="80"/>
        <v>id_437229</v>
      </c>
      <c r="N5069">
        <v>437229</v>
      </c>
      <c r="O5069">
        <v>1</v>
      </c>
    </row>
    <row r="5070" spans="13:15" x14ac:dyDescent="0.25">
      <c r="M5070" t="str">
        <f t="shared" si="80"/>
        <v>id_437961</v>
      </c>
      <c r="N5070">
        <v>437961</v>
      </c>
      <c r="O5070">
        <v>1</v>
      </c>
    </row>
    <row r="5071" spans="13:15" x14ac:dyDescent="0.25">
      <c r="M5071" t="str">
        <f t="shared" si="80"/>
        <v>id_439197</v>
      </c>
      <c r="N5071">
        <v>439197</v>
      </c>
      <c r="O5071">
        <v>1</v>
      </c>
    </row>
    <row r="5072" spans="13:15" x14ac:dyDescent="0.25">
      <c r="M5072" t="str">
        <f t="shared" si="80"/>
        <v>id_440170</v>
      </c>
      <c r="N5072">
        <v>440170</v>
      </c>
      <c r="O5072">
        <v>1</v>
      </c>
    </row>
    <row r="5073" spans="13:15" x14ac:dyDescent="0.25">
      <c r="M5073" t="str">
        <f t="shared" si="80"/>
        <v>id_440231</v>
      </c>
      <c r="N5073">
        <v>440231</v>
      </c>
      <c r="O5073">
        <v>1</v>
      </c>
    </row>
    <row r="5074" spans="13:15" x14ac:dyDescent="0.25">
      <c r="M5074" t="str">
        <f t="shared" si="80"/>
        <v>id_442034</v>
      </c>
      <c r="N5074">
        <v>442034</v>
      </c>
      <c r="O5074">
        <v>1</v>
      </c>
    </row>
    <row r="5075" spans="13:15" x14ac:dyDescent="0.25">
      <c r="M5075" t="str">
        <f t="shared" si="80"/>
        <v>id_442122</v>
      </c>
      <c r="N5075">
        <v>442122</v>
      </c>
      <c r="O5075">
        <v>1</v>
      </c>
    </row>
    <row r="5076" spans="13:15" x14ac:dyDescent="0.25">
      <c r="M5076" t="str">
        <f t="shared" si="80"/>
        <v>id_442494</v>
      </c>
      <c r="N5076">
        <v>442494</v>
      </c>
      <c r="O5076">
        <v>1</v>
      </c>
    </row>
    <row r="5077" spans="13:15" x14ac:dyDescent="0.25">
      <c r="M5077" t="str">
        <f t="shared" si="80"/>
        <v>id_444627</v>
      </c>
      <c r="N5077">
        <v>444627</v>
      </c>
      <c r="O5077">
        <v>1</v>
      </c>
    </row>
    <row r="5078" spans="13:15" x14ac:dyDescent="0.25">
      <c r="M5078" t="str">
        <f t="shared" si="80"/>
        <v>id_444762</v>
      </c>
      <c r="N5078">
        <v>444762</v>
      </c>
      <c r="O5078">
        <v>1</v>
      </c>
    </row>
    <row r="5079" spans="13:15" x14ac:dyDescent="0.25">
      <c r="M5079" t="str">
        <f t="shared" si="80"/>
        <v>id_446360</v>
      </c>
      <c r="N5079">
        <v>446360</v>
      </c>
      <c r="O5079">
        <v>1</v>
      </c>
    </row>
    <row r="5080" spans="13:15" x14ac:dyDescent="0.25">
      <c r="M5080" t="str">
        <f t="shared" si="80"/>
        <v>id_446528</v>
      </c>
      <c r="N5080">
        <v>446528</v>
      </c>
      <c r="O5080">
        <v>1</v>
      </c>
    </row>
    <row r="5081" spans="13:15" x14ac:dyDescent="0.25">
      <c r="M5081" t="str">
        <f t="shared" si="80"/>
        <v>id_447048</v>
      </c>
      <c r="N5081">
        <v>447048</v>
      </c>
      <c r="O5081">
        <v>1</v>
      </c>
    </row>
    <row r="5082" spans="13:15" x14ac:dyDescent="0.25">
      <c r="M5082" t="str">
        <f t="shared" si="80"/>
        <v>id_447112</v>
      </c>
      <c r="N5082">
        <v>447112</v>
      </c>
      <c r="O5082">
        <v>1</v>
      </c>
    </row>
    <row r="5083" spans="13:15" x14ac:dyDescent="0.25">
      <c r="M5083" t="str">
        <f t="shared" si="80"/>
        <v>id_447378</v>
      </c>
      <c r="N5083">
        <v>447378</v>
      </c>
      <c r="O5083">
        <v>1</v>
      </c>
    </row>
    <row r="5084" spans="13:15" x14ac:dyDescent="0.25">
      <c r="M5084" t="str">
        <f t="shared" si="80"/>
        <v>id_447382</v>
      </c>
      <c r="N5084">
        <v>447382</v>
      </c>
      <c r="O5084">
        <v>1</v>
      </c>
    </row>
    <row r="5085" spans="13:15" x14ac:dyDescent="0.25">
      <c r="M5085" t="str">
        <f t="shared" si="80"/>
        <v>id_447450</v>
      </c>
      <c r="N5085">
        <v>447450</v>
      </c>
      <c r="O5085">
        <v>1</v>
      </c>
    </row>
    <row r="5086" spans="13:15" x14ac:dyDescent="0.25">
      <c r="M5086" t="str">
        <f t="shared" si="80"/>
        <v>id_447920</v>
      </c>
      <c r="N5086">
        <v>447920</v>
      </c>
      <c r="O5086">
        <v>1</v>
      </c>
    </row>
    <row r="5087" spans="13:15" x14ac:dyDescent="0.25">
      <c r="M5087" t="str">
        <f t="shared" si="80"/>
        <v>id_448017</v>
      </c>
      <c r="N5087">
        <v>448017</v>
      </c>
      <c r="O5087">
        <v>1</v>
      </c>
    </row>
    <row r="5088" spans="13:15" x14ac:dyDescent="0.25">
      <c r="M5088" t="str">
        <f t="shared" si="80"/>
        <v>id_448431</v>
      </c>
      <c r="N5088">
        <v>448431</v>
      </c>
      <c r="O5088">
        <v>1</v>
      </c>
    </row>
    <row r="5089" spans="13:15" x14ac:dyDescent="0.25">
      <c r="M5089" t="str">
        <f t="shared" si="80"/>
        <v>id_448786</v>
      </c>
      <c r="N5089">
        <v>448786</v>
      </c>
      <c r="O5089">
        <v>1</v>
      </c>
    </row>
    <row r="5090" spans="13:15" x14ac:dyDescent="0.25">
      <c r="M5090" t="str">
        <f t="shared" si="80"/>
        <v>id_449020</v>
      </c>
      <c r="N5090">
        <v>449020</v>
      </c>
      <c r="O5090">
        <v>1</v>
      </c>
    </row>
    <row r="5091" spans="13:15" x14ac:dyDescent="0.25">
      <c r="M5091" t="str">
        <f t="shared" si="80"/>
        <v>id_450237</v>
      </c>
      <c r="N5091">
        <v>450237</v>
      </c>
      <c r="O5091">
        <v>1</v>
      </c>
    </row>
    <row r="5092" spans="13:15" x14ac:dyDescent="0.25">
      <c r="M5092" t="str">
        <f t="shared" si="80"/>
        <v>id_450840</v>
      </c>
      <c r="N5092">
        <v>450840</v>
      </c>
      <c r="O5092">
        <v>1</v>
      </c>
    </row>
    <row r="5093" spans="13:15" x14ac:dyDescent="0.25">
      <c r="M5093" t="str">
        <f t="shared" si="80"/>
        <v>id_451472</v>
      </c>
      <c r="N5093">
        <v>451472</v>
      </c>
      <c r="O5093">
        <v>1</v>
      </c>
    </row>
    <row r="5094" spans="13:15" x14ac:dyDescent="0.25">
      <c r="M5094" t="str">
        <f t="shared" si="80"/>
        <v>id_451581</v>
      </c>
      <c r="N5094">
        <v>451581</v>
      </c>
      <c r="O5094">
        <v>1</v>
      </c>
    </row>
    <row r="5095" spans="13:15" x14ac:dyDescent="0.25">
      <c r="M5095" t="str">
        <f t="shared" si="80"/>
        <v>id_451662</v>
      </c>
      <c r="N5095">
        <v>451662</v>
      </c>
      <c r="O5095">
        <v>1</v>
      </c>
    </row>
    <row r="5096" spans="13:15" x14ac:dyDescent="0.25">
      <c r="M5096" t="str">
        <f t="shared" si="80"/>
        <v>id_451742</v>
      </c>
      <c r="N5096">
        <v>451742</v>
      </c>
      <c r="O5096">
        <v>1</v>
      </c>
    </row>
    <row r="5097" spans="13:15" x14ac:dyDescent="0.25">
      <c r="M5097" t="str">
        <f t="shared" si="80"/>
        <v>id_452215</v>
      </c>
      <c r="N5097">
        <v>452215</v>
      </c>
      <c r="O5097">
        <v>1</v>
      </c>
    </row>
    <row r="5098" spans="13:15" x14ac:dyDescent="0.25">
      <c r="M5098" t="str">
        <f t="shared" si="80"/>
        <v>id_453412</v>
      </c>
      <c r="N5098">
        <v>453412</v>
      </c>
      <c r="O5098">
        <v>1</v>
      </c>
    </row>
    <row r="5099" spans="13:15" x14ac:dyDescent="0.25">
      <c r="M5099" t="str">
        <f t="shared" si="80"/>
        <v>id_453703</v>
      </c>
      <c r="N5099">
        <v>453703</v>
      </c>
      <c r="O5099">
        <v>1</v>
      </c>
    </row>
    <row r="5100" spans="13:15" x14ac:dyDescent="0.25">
      <c r="M5100" t="str">
        <f t="shared" si="80"/>
        <v>id_454560</v>
      </c>
      <c r="N5100">
        <v>454560</v>
      </c>
      <c r="O5100">
        <v>1</v>
      </c>
    </row>
    <row r="5101" spans="13:15" x14ac:dyDescent="0.25">
      <c r="M5101" t="str">
        <f t="shared" si="80"/>
        <v>id_454733</v>
      </c>
      <c r="N5101">
        <v>454733</v>
      </c>
      <c r="O5101">
        <v>1</v>
      </c>
    </row>
    <row r="5102" spans="13:15" x14ac:dyDescent="0.25">
      <c r="M5102" t="str">
        <f t="shared" si="80"/>
        <v>id_454838</v>
      </c>
      <c r="N5102">
        <v>454838</v>
      </c>
      <c r="O5102">
        <v>1</v>
      </c>
    </row>
    <row r="5103" spans="13:15" x14ac:dyDescent="0.25">
      <c r="M5103" t="str">
        <f t="shared" si="80"/>
        <v>id_454846</v>
      </c>
      <c r="N5103">
        <v>454846</v>
      </c>
      <c r="O5103">
        <v>1</v>
      </c>
    </row>
    <row r="5104" spans="13:15" x14ac:dyDescent="0.25">
      <c r="M5104" t="str">
        <f t="shared" si="80"/>
        <v>id_455085</v>
      </c>
      <c r="N5104">
        <v>455085</v>
      </c>
      <c r="O5104">
        <v>1</v>
      </c>
    </row>
    <row r="5105" spans="13:15" x14ac:dyDescent="0.25">
      <c r="M5105" t="str">
        <f t="shared" si="80"/>
        <v>id_455260</v>
      </c>
      <c r="N5105">
        <v>455260</v>
      </c>
      <c r="O5105">
        <v>1</v>
      </c>
    </row>
    <row r="5106" spans="13:15" x14ac:dyDescent="0.25">
      <c r="M5106" t="str">
        <f t="shared" si="80"/>
        <v>id_455611</v>
      </c>
      <c r="N5106">
        <v>455611</v>
      </c>
      <c r="O5106">
        <v>1</v>
      </c>
    </row>
    <row r="5107" spans="13:15" x14ac:dyDescent="0.25">
      <c r="M5107" t="str">
        <f t="shared" si="80"/>
        <v>id_456781</v>
      </c>
      <c r="N5107">
        <v>456781</v>
      </c>
      <c r="O5107">
        <v>1</v>
      </c>
    </row>
    <row r="5108" spans="13:15" x14ac:dyDescent="0.25">
      <c r="M5108" t="str">
        <f t="shared" si="80"/>
        <v>id_456882</v>
      </c>
      <c r="N5108">
        <v>456882</v>
      </c>
      <c r="O5108">
        <v>1</v>
      </c>
    </row>
    <row r="5109" spans="13:15" x14ac:dyDescent="0.25">
      <c r="M5109" t="str">
        <f t="shared" si="80"/>
        <v>id_457369</v>
      </c>
      <c r="N5109">
        <v>457369</v>
      </c>
      <c r="O5109">
        <v>1</v>
      </c>
    </row>
    <row r="5110" spans="13:15" x14ac:dyDescent="0.25">
      <c r="M5110" t="str">
        <f t="shared" si="80"/>
        <v>id_457508</v>
      </c>
      <c r="N5110">
        <v>457508</v>
      </c>
      <c r="O5110">
        <v>1</v>
      </c>
    </row>
    <row r="5111" spans="13:15" x14ac:dyDescent="0.25">
      <c r="M5111" t="str">
        <f t="shared" si="80"/>
        <v>id_457829</v>
      </c>
      <c r="N5111">
        <v>457829</v>
      </c>
      <c r="O5111">
        <v>1</v>
      </c>
    </row>
    <row r="5112" spans="13:15" x14ac:dyDescent="0.25">
      <c r="M5112" t="str">
        <f t="shared" si="80"/>
        <v>id_457870</v>
      </c>
      <c r="N5112">
        <v>457870</v>
      </c>
      <c r="O5112">
        <v>1</v>
      </c>
    </row>
    <row r="5113" spans="13:15" x14ac:dyDescent="0.25">
      <c r="M5113" t="str">
        <f t="shared" si="80"/>
        <v>id_458060</v>
      </c>
      <c r="N5113">
        <v>458060</v>
      </c>
      <c r="O5113">
        <v>1</v>
      </c>
    </row>
    <row r="5114" spans="13:15" x14ac:dyDescent="0.25">
      <c r="M5114" t="str">
        <f t="shared" si="80"/>
        <v>id_458884</v>
      </c>
      <c r="N5114">
        <v>458884</v>
      </c>
      <c r="O5114">
        <v>1</v>
      </c>
    </row>
    <row r="5115" spans="13:15" x14ac:dyDescent="0.25">
      <c r="M5115" t="str">
        <f t="shared" si="80"/>
        <v>id_459239</v>
      </c>
      <c r="N5115">
        <v>459239</v>
      </c>
      <c r="O5115">
        <v>1</v>
      </c>
    </row>
    <row r="5116" spans="13:15" x14ac:dyDescent="0.25">
      <c r="M5116" t="str">
        <f t="shared" si="80"/>
        <v>id_460307</v>
      </c>
      <c r="N5116">
        <v>460307</v>
      </c>
      <c r="O5116">
        <v>1</v>
      </c>
    </row>
    <row r="5117" spans="13:15" x14ac:dyDescent="0.25">
      <c r="M5117" t="str">
        <f t="shared" si="80"/>
        <v>id_461910</v>
      </c>
      <c r="N5117">
        <v>461910</v>
      </c>
      <c r="O5117">
        <v>1</v>
      </c>
    </row>
    <row r="5118" spans="13:15" x14ac:dyDescent="0.25">
      <c r="M5118" t="str">
        <f t="shared" si="80"/>
        <v>id_461962</v>
      </c>
      <c r="N5118">
        <v>461962</v>
      </c>
      <c r="O5118">
        <v>1</v>
      </c>
    </row>
    <row r="5119" spans="13:15" x14ac:dyDescent="0.25">
      <c r="M5119" t="str">
        <f t="shared" si="80"/>
        <v>id_462289</v>
      </c>
      <c r="N5119">
        <v>462289</v>
      </c>
      <c r="O5119">
        <v>1</v>
      </c>
    </row>
    <row r="5120" spans="13:15" x14ac:dyDescent="0.25">
      <c r="M5120" t="str">
        <f t="shared" si="80"/>
        <v>id_462520</v>
      </c>
      <c r="N5120">
        <v>462520</v>
      </c>
      <c r="O5120">
        <v>1</v>
      </c>
    </row>
    <row r="5121" spans="13:15" x14ac:dyDescent="0.25">
      <c r="M5121" t="str">
        <f t="shared" si="80"/>
        <v>id_462751</v>
      </c>
      <c r="N5121">
        <v>462751</v>
      </c>
      <c r="O5121">
        <v>1</v>
      </c>
    </row>
    <row r="5122" spans="13:15" x14ac:dyDescent="0.25">
      <c r="M5122" t="str">
        <f t="shared" si="80"/>
        <v>id_463494</v>
      </c>
      <c r="N5122">
        <v>463494</v>
      </c>
      <c r="O5122">
        <v>1</v>
      </c>
    </row>
    <row r="5123" spans="13:15" x14ac:dyDescent="0.25">
      <c r="M5123" t="str">
        <f t="shared" si="80"/>
        <v>id_464341</v>
      </c>
      <c r="N5123">
        <v>464341</v>
      </c>
      <c r="O5123">
        <v>1</v>
      </c>
    </row>
    <row r="5124" spans="13:15" x14ac:dyDescent="0.25">
      <c r="M5124" t="str">
        <f t="shared" si="80"/>
        <v>id_465778</v>
      </c>
      <c r="N5124">
        <v>465778</v>
      </c>
      <c r="O5124">
        <v>1</v>
      </c>
    </row>
    <row r="5125" spans="13:15" x14ac:dyDescent="0.25">
      <c r="M5125" t="str">
        <f t="shared" si="80"/>
        <v>id_466507</v>
      </c>
      <c r="N5125">
        <v>466507</v>
      </c>
      <c r="O5125">
        <v>1</v>
      </c>
    </row>
    <row r="5126" spans="13:15" x14ac:dyDescent="0.25">
      <c r="M5126" t="str">
        <f t="shared" si="80"/>
        <v>id_466684</v>
      </c>
      <c r="N5126">
        <v>466684</v>
      </c>
      <c r="O5126">
        <v>1</v>
      </c>
    </row>
    <row r="5127" spans="13:15" x14ac:dyDescent="0.25">
      <c r="M5127" t="str">
        <f t="shared" si="80"/>
        <v>id_467221</v>
      </c>
      <c r="N5127">
        <v>467221</v>
      </c>
      <c r="O5127">
        <v>1</v>
      </c>
    </row>
    <row r="5128" spans="13:15" x14ac:dyDescent="0.25">
      <c r="M5128" t="str">
        <f t="shared" si="80"/>
        <v>id_467875</v>
      </c>
      <c r="N5128">
        <v>467875</v>
      </c>
      <c r="O5128">
        <v>1</v>
      </c>
    </row>
    <row r="5129" spans="13:15" x14ac:dyDescent="0.25">
      <c r="M5129" t="str">
        <f t="shared" ref="M5129:M5149" si="81">CONCATENATE($B$7,N5129)</f>
        <v>id_467957</v>
      </c>
      <c r="N5129">
        <v>467957</v>
      </c>
      <c r="O5129">
        <v>1</v>
      </c>
    </row>
    <row r="5130" spans="13:15" x14ac:dyDescent="0.25">
      <c r="M5130" t="str">
        <f t="shared" si="81"/>
        <v>id_469647</v>
      </c>
      <c r="N5130">
        <v>469647</v>
      </c>
      <c r="O5130">
        <v>1</v>
      </c>
    </row>
    <row r="5131" spans="13:15" x14ac:dyDescent="0.25">
      <c r="M5131" t="str">
        <f t="shared" si="81"/>
        <v>id_470480</v>
      </c>
      <c r="N5131">
        <v>470480</v>
      </c>
      <c r="O5131">
        <v>1</v>
      </c>
    </row>
    <row r="5132" spans="13:15" x14ac:dyDescent="0.25">
      <c r="M5132" t="str">
        <f t="shared" si="81"/>
        <v>id_470718</v>
      </c>
      <c r="N5132">
        <v>470718</v>
      </c>
      <c r="O5132">
        <v>1</v>
      </c>
    </row>
    <row r="5133" spans="13:15" x14ac:dyDescent="0.25">
      <c r="M5133" t="str">
        <f t="shared" si="81"/>
        <v>id_471795</v>
      </c>
      <c r="N5133">
        <v>471795</v>
      </c>
      <c r="O5133">
        <v>1</v>
      </c>
    </row>
    <row r="5134" spans="13:15" x14ac:dyDescent="0.25">
      <c r="M5134" t="str">
        <f t="shared" si="81"/>
        <v>id_472612</v>
      </c>
      <c r="N5134">
        <v>472612</v>
      </c>
      <c r="O5134">
        <v>1</v>
      </c>
    </row>
    <row r="5135" spans="13:15" x14ac:dyDescent="0.25">
      <c r="M5135" t="str">
        <f t="shared" si="81"/>
        <v>id_473020</v>
      </c>
      <c r="N5135">
        <v>473020</v>
      </c>
      <c r="O5135">
        <v>1</v>
      </c>
    </row>
    <row r="5136" spans="13:15" x14ac:dyDescent="0.25">
      <c r="M5136" t="str">
        <f t="shared" si="81"/>
        <v>id_474370</v>
      </c>
      <c r="N5136">
        <v>474370</v>
      </c>
      <c r="O5136">
        <v>1</v>
      </c>
    </row>
    <row r="5137" spans="13:15" x14ac:dyDescent="0.25">
      <c r="M5137" t="str">
        <f t="shared" si="81"/>
        <v>id_474656</v>
      </c>
      <c r="N5137">
        <v>474656</v>
      </c>
      <c r="O5137">
        <v>1</v>
      </c>
    </row>
    <row r="5138" spans="13:15" x14ac:dyDescent="0.25">
      <c r="M5138" t="str">
        <f t="shared" si="81"/>
        <v>id_474729</v>
      </c>
      <c r="N5138">
        <v>474729</v>
      </c>
      <c r="O5138">
        <v>1</v>
      </c>
    </row>
    <row r="5139" spans="13:15" x14ac:dyDescent="0.25">
      <c r="M5139" t="str">
        <f t="shared" si="81"/>
        <v>id_475453</v>
      </c>
      <c r="N5139">
        <v>475453</v>
      </c>
      <c r="O5139">
        <v>1</v>
      </c>
    </row>
    <row r="5140" spans="13:15" x14ac:dyDescent="0.25">
      <c r="M5140" t="str">
        <f t="shared" si="81"/>
        <v>id_475508</v>
      </c>
      <c r="N5140">
        <v>475508</v>
      </c>
      <c r="O5140">
        <v>1</v>
      </c>
    </row>
    <row r="5141" spans="13:15" x14ac:dyDescent="0.25">
      <c r="M5141" t="str">
        <f t="shared" si="81"/>
        <v>id_476344</v>
      </c>
      <c r="N5141">
        <v>476344</v>
      </c>
      <c r="O5141">
        <v>1</v>
      </c>
    </row>
    <row r="5142" spans="13:15" x14ac:dyDescent="0.25">
      <c r="M5142" t="str">
        <f t="shared" si="81"/>
        <v>id_476515</v>
      </c>
      <c r="N5142">
        <v>476515</v>
      </c>
      <c r="O5142">
        <v>1</v>
      </c>
    </row>
    <row r="5143" spans="13:15" x14ac:dyDescent="0.25">
      <c r="M5143" t="str">
        <f t="shared" si="81"/>
        <v>id_477170</v>
      </c>
      <c r="N5143">
        <v>477170</v>
      </c>
      <c r="O5143">
        <v>1</v>
      </c>
    </row>
    <row r="5144" spans="13:15" x14ac:dyDescent="0.25">
      <c r="M5144" t="str">
        <f t="shared" si="81"/>
        <v>id_477197</v>
      </c>
      <c r="N5144">
        <v>477197</v>
      </c>
      <c r="O5144">
        <v>1</v>
      </c>
    </row>
    <row r="5145" spans="13:15" x14ac:dyDescent="0.25">
      <c r="M5145" t="str">
        <f t="shared" si="81"/>
        <v>id_477418</v>
      </c>
      <c r="N5145">
        <v>477418</v>
      </c>
      <c r="O5145">
        <v>1</v>
      </c>
    </row>
    <row r="5146" spans="13:15" x14ac:dyDescent="0.25">
      <c r="M5146" t="str">
        <f t="shared" si="81"/>
        <v>id_477690</v>
      </c>
      <c r="N5146">
        <v>477690</v>
      </c>
      <c r="O5146">
        <v>1</v>
      </c>
    </row>
    <row r="5147" spans="13:15" x14ac:dyDescent="0.25">
      <c r="M5147" t="str">
        <f t="shared" si="81"/>
        <v>id_477969</v>
      </c>
      <c r="N5147">
        <v>477969</v>
      </c>
      <c r="O5147">
        <v>1</v>
      </c>
    </row>
    <row r="5148" spans="13:15" x14ac:dyDescent="0.25">
      <c r="M5148" t="str">
        <f t="shared" si="81"/>
        <v>id_478051</v>
      </c>
      <c r="N5148">
        <v>478051</v>
      </c>
      <c r="O5148">
        <v>1</v>
      </c>
    </row>
    <row r="5149" spans="13:15" x14ac:dyDescent="0.25">
      <c r="M5149" t="str">
        <f t="shared" si="81"/>
        <v>id_478898</v>
      </c>
      <c r="N5149">
        <v>478898</v>
      </c>
      <c r="O5149">
        <v>1</v>
      </c>
    </row>
    <row r="5150" spans="13:15" x14ac:dyDescent="0.25">
      <c r="O5150">
        <f>SUM(O8:O5149)</f>
        <v>140568</v>
      </c>
    </row>
  </sheetData>
  <sortState xmlns:xlrd2="http://schemas.microsoft.com/office/spreadsheetml/2017/richdata2" ref="T8:U29">
    <sortCondition ref="U8:U29"/>
  </sortState>
  <pageMargins left="0.7" right="0.7" top="0.75" bottom="0.75" header="0.3" footer="0.3"/>
  <pageSetup paperSize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Лист1</vt:lpstr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к</cp:lastModifiedBy>
  <dcterms:created xsi:type="dcterms:W3CDTF">2021-09-07T20:22:50Z</dcterms:created>
  <dcterms:modified xsi:type="dcterms:W3CDTF">2022-12-30T13:01:01Z</dcterms:modified>
</cp:coreProperties>
</file>